 s="6">
        <f t="shared" si="482"/>
        <v>1047740.2655585696</v>
      </c>
      <c r="G3582"/>
      <c r="H3582" s="6">
        <f t="shared" si="483"/>
        <v>864656.85981003824</v>
      </c>
      <c r="I3582"/>
      <c r="J3582" s="6">
        <f t="shared" si="484"/>
        <v>816787.56528722018</v>
      </c>
      <c r="K3582"/>
      <c r="L3582" s="6">
        <f t="shared" si="485"/>
        <v>-505321.85856047965</v>
      </c>
      <c r="M3582"/>
      <c r="N3582" s="6">
        <f t="shared" si="486"/>
        <v>-346039.22744894662</v>
      </c>
      <c r="O3582"/>
      <c r="P3582" s="6">
        <f t="shared" si="487"/>
        <v>397754.88430807437</v>
      </c>
      <c r="Q3582"/>
      <c r="R3582" s="6">
        <f t="shared" si="488"/>
        <v>-342934.19752386684</v>
      </c>
      <c r="S3582"/>
      <c r="T3582" s="6">
        <f t="shared" si="489"/>
        <v>342948.79361490661</v>
      </c>
      <c r="U3582"/>
      <c r="V3582" s="6">
        <f t="shared" si="490"/>
        <v>-427685.44866542297</v>
      </c>
      <c r="W3582"/>
      <c r="X3582" s="6">
        <f t="shared" si="491"/>
        <v>-606039.04582166288</v>
      </c>
      <c r="Y3582"/>
      <c r="Z3582" s="6">
        <f t="shared" si="492"/>
        <v>-589713.81564987509</v>
      </c>
      <c r="AA3582"/>
      <c r="AB3582" s="6">
        <f t="shared" si="493"/>
        <v>-574122.60133407789</v>
      </c>
      <c r="AC3582"/>
      <c r="AD3582" s="6">
        <f t="shared" si="494"/>
        <v>-516769.86395339208</v>
      </c>
      <c r="AE3582"/>
      <c r="AF3582" s="6">
        <f t="shared" si="495"/>
        <v>-167669.80328800052</v>
      </c>
      <c r="AG3582"/>
      <c r="AH3582" s="6">
        <f t="shared" si="496"/>
        <v>-231993.8124215338</v>
      </c>
      <c r="AI3582"/>
      <c r="AJ3582" s="6">
        <f t="shared" si="497"/>
        <v>-140063.25656394681</v>
      </c>
      <c r="AK3582"/>
      <c r="AL3582" s="6">
        <f t="shared" si="498"/>
        <v>-193255.99308603819</v>
      </c>
      <c r="AM3582"/>
      <c r="AN3582" s="6">
        <f t="shared" si="499"/>
        <v>-149782.26681300084</v>
      </c>
      <c r="AO3582"/>
    </row>
    <row r="3583" spans="2:41" x14ac:dyDescent="0.2">
      <c r="B3583" s="6">
        <f t="shared" si="480"/>
        <v>233382.57649809349</v>
      </c>
      <c r="C3583"/>
      <c r="D3583" s="6">
        <f t="shared" si="481"/>
        <v>548359.03768277529</v>
      </c>
      <c r="F3583" s="6">
        <f t="shared" si="482"/>
        <v>1056656.3137697708</v>
      </c>
      <c r="G3583"/>
      <c r="H3583" s="6">
        <f t="shared" si="483"/>
        <v>864002.03174944082</v>
      </c>
      <c r="I3583"/>
      <c r="J3583" s="6">
        <f t="shared" si="484"/>
        <v>802774.87474374857</v>
      </c>
      <c r="K3583"/>
      <c r="L3583" s="6">
        <f t="shared" si="485"/>
        <v>-495310.58535594196</v>
      </c>
      <c r="M3583"/>
      <c r="N3583" s="6">
        <f t="shared" si="486"/>
        <v>-344273.17395989643</v>
      </c>
      <c r="O3583"/>
      <c r="P3583" s="6">
        <f t="shared" si="487"/>
        <v>399787.64750226721</v>
      </c>
      <c r="Q3583"/>
      <c r="R3583" s="6">
        <f t="shared" si="488"/>
        <v>-343478.65844923048</v>
      </c>
      <c r="S3583"/>
      <c r="T3583" s="6">
        <f t="shared" si="489"/>
        <v>342780.17945022619</v>
      </c>
      <c r="U3583"/>
      <c r="V3583" s="6">
        <f t="shared" si="490"/>
        <v>-428878.33805515547</v>
      </c>
      <c r="W3583"/>
      <c r="X3583" s="6">
        <f t="shared" si="491"/>
        <v>-606871.9141772642</v>
      </c>
      <c r="Y3583"/>
      <c r="Z3583" s="6">
        <f t="shared" si="492"/>
        <v>-588535.54638019041</v>
      </c>
      <c r="AA3583"/>
      <c r="AB3583" s="6">
        <f t="shared" si="493"/>
        <v>-572613.5430259594</v>
      </c>
      <c r="AC3583"/>
      <c r="AD3583" s="6">
        <f t="shared" si="494"/>
        <v>-512502.21520296729</v>
      </c>
      <c r="AE3583"/>
      <c r="AF3583" s="6">
        <f t="shared" si="495"/>
        <v>-167031.71158763207</v>
      </c>
      <c r="AG3583"/>
      <c r="AH3583" s="6">
        <f t="shared" si="496"/>
        <v>-230916.04326986341</v>
      </c>
      <c r="AI3583"/>
      <c r="AJ3583" s="6">
        <f t="shared" si="497"/>
        <v>-140058.47423981235</v>
      </c>
      <c r="AK3583"/>
      <c r="AL3583" s="6">
        <f t="shared" si="498"/>
        <v>-193607.22530682926</v>
      </c>
      <c r="AM3583"/>
      <c r="AN3583" s="6">
        <f t="shared" si="499"/>
        <v>-149865.79514566655</v>
      </c>
      <c r="AO3583"/>
    </row>
    <row r="3584" spans="2:41" x14ac:dyDescent="0.2">
      <c r="B3584" s="6">
        <f t="shared" si="480"/>
        <v>234393.47532664961</v>
      </c>
      <c r="C3584"/>
      <c r="D3584" s="6">
        <f t="shared" si="481"/>
        <v>567233.66309130704</v>
      </c>
      <c r="F3584" s="6">
        <f t="shared" si="482"/>
        <v>1071177.5725746308</v>
      </c>
      <c r="G3584"/>
      <c r="H3584" s="6">
        <f t="shared" si="483"/>
        <v>859769.12933368131</v>
      </c>
      <c r="I3584"/>
      <c r="J3584" s="6">
        <f t="shared" si="484"/>
        <v>798618.95702414238</v>
      </c>
      <c r="K3584"/>
      <c r="L3584" s="6">
        <f t="shared" si="485"/>
        <v>-494627.32587549597</v>
      </c>
      <c r="M3584"/>
      <c r="N3584" s="6">
        <f t="shared" si="486"/>
        <v>-342107.9390392183</v>
      </c>
      <c r="O3584"/>
      <c r="P3584" s="6">
        <f t="shared" si="487"/>
        <v>405112.28472829581</v>
      </c>
      <c r="Q3584"/>
      <c r="R3584" s="6">
        <f t="shared" si="488"/>
        <v>-343800.29795614822</v>
      </c>
      <c r="S3584"/>
      <c r="T3584" s="6">
        <f t="shared" si="489"/>
        <v>342772.97840132861</v>
      </c>
      <c r="U3584"/>
      <c r="V3584" s="6">
        <f t="shared" si="490"/>
        <v>-430274.24580651405</v>
      </c>
      <c r="W3584"/>
      <c r="X3584" s="6">
        <f t="shared" si="491"/>
        <v>-603750.55635195924</v>
      </c>
      <c r="Y3584"/>
      <c r="Z3584" s="6">
        <f t="shared" si="492"/>
        <v>-583887.23011794605</v>
      </c>
      <c r="AA3584"/>
      <c r="AB3584" s="6">
        <f t="shared" si="493"/>
        <v>-570595.48590046586</v>
      </c>
      <c r="AC3584"/>
      <c r="AD3584" s="6">
        <f t="shared" si="494"/>
        <v>-513303.25150487787</v>
      </c>
      <c r="AE3584"/>
      <c r="AF3584" s="6">
        <f t="shared" si="495"/>
        <v>-166453.1821920728</v>
      </c>
      <c r="AG3584"/>
      <c r="AH3584" s="6">
        <f t="shared" si="496"/>
        <v>-231004.34368740031</v>
      </c>
      <c r="AI3584"/>
      <c r="AJ3584" s="6">
        <f t="shared" si="497"/>
        <v>-138914.19756237185</v>
      </c>
      <c r="AK3584"/>
      <c r="AL3584" s="6">
        <f t="shared" si="498"/>
        <v>-193973.42424139017</v>
      </c>
      <c r="AM3584"/>
      <c r="AN3584" s="6">
        <f t="shared" si="499"/>
        <v>-150028.71853677722</v>
      </c>
      <c r="AO3584"/>
    </row>
    <row r="3585" spans="2:41" x14ac:dyDescent="0.2">
      <c r="B3585" s="6">
        <f t="shared" si="480"/>
        <v>234819.43927123392</v>
      </c>
      <c r="C3585"/>
      <c r="D3585" s="6">
        <f t="shared" si="481"/>
        <v>582368.09792193992</v>
      </c>
      <c r="F3585" s="6">
        <f t="shared" si="482"/>
        <v>1086121.1529466989</v>
      </c>
      <c r="G3585"/>
      <c r="H3585" s="6">
        <f t="shared" si="483"/>
        <v>852466.78949307464</v>
      </c>
      <c r="I3585"/>
      <c r="J3585" s="6">
        <f t="shared" si="484"/>
        <v>805340.43253106391</v>
      </c>
      <c r="K3585"/>
      <c r="L3585" s="6">
        <f t="shared" si="485"/>
        <v>-493996.24950753071</v>
      </c>
      <c r="M3585"/>
      <c r="N3585" s="6">
        <f t="shared" si="486"/>
        <v>-335514.49064454722</v>
      </c>
      <c r="O3585"/>
      <c r="P3585" s="6">
        <f t="shared" si="487"/>
        <v>414851.37063066394</v>
      </c>
      <c r="Q3585"/>
      <c r="R3585" s="6">
        <f t="shared" si="488"/>
        <v>-339181.13771135581</v>
      </c>
      <c r="S3585"/>
      <c r="T3585" s="6">
        <f t="shared" si="489"/>
        <v>355434.46058208862</v>
      </c>
      <c r="U3585"/>
      <c r="V3585" s="6">
        <f t="shared" si="490"/>
        <v>-431396.23109230411</v>
      </c>
      <c r="W3585"/>
      <c r="X3585" s="6">
        <f t="shared" si="491"/>
        <v>-598482.4767942325</v>
      </c>
      <c r="Y3585"/>
      <c r="Z3585" s="6">
        <f t="shared" si="492"/>
        <v>-579286.66165816621</v>
      </c>
      <c r="AA3585"/>
      <c r="AB3585" s="6">
        <f t="shared" si="493"/>
        <v>-568081.92923194985</v>
      </c>
      <c r="AC3585"/>
      <c r="AD3585" s="6">
        <f t="shared" si="494"/>
        <v>-514481.48762180883</v>
      </c>
      <c r="AE3585"/>
      <c r="AF3585" s="6">
        <f t="shared" si="495"/>
        <v>-166202.61999258617</v>
      </c>
      <c r="AG3585"/>
      <c r="AH3585" s="6">
        <f t="shared" si="496"/>
        <v>-231490.17388816446</v>
      </c>
      <c r="AI3585"/>
      <c r="AJ3585" s="6">
        <f t="shared" si="497"/>
        <v>-136293.2927132881</v>
      </c>
      <c r="AK3585"/>
      <c r="AL3585" s="6">
        <f t="shared" si="498"/>
        <v>-194350.61096877902</v>
      </c>
      <c r="AM3585"/>
      <c r="AN3585" s="6">
        <f t="shared" si="499"/>
        <v>-150186.8787031073</v>
      </c>
      <c r="AO3585"/>
    </row>
    <row r="3586" spans="2:41" x14ac:dyDescent="0.2">
      <c r="B3586" s="6">
        <f t="shared" si="480"/>
        <v>237143.07527121462</v>
      </c>
      <c r="C3586"/>
      <c r="D3586" s="6">
        <f t="shared" si="481"/>
        <v>582064.13012344204</v>
      </c>
      <c r="F3586" s="6">
        <f t="shared" si="482"/>
        <v>1095429.9572831315</v>
      </c>
      <c r="G3586"/>
      <c r="H3586" s="6">
        <f t="shared" si="483"/>
        <v>847538.63271918555</v>
      </c>
      <c r="I3586"/>
      <c r="J3586" s="6">
        <f t="shared" si="484"/>
        <v>805729.83153552318</v>
      </c>
      <c r="K3586"/>
      <c r="L3586" s="6">
        <f t="shared" si="485"/>
        <v>-494083.71813953464</v>
      </c>
      <c r="M3586"/>
      <c r="N3586" s="6">
        <f t="shared" si="486"/>
        <v>-329072.53771059</v>
      </c>
      <c r="O3586"/>
      <c r="P3586" s="6">
        <f t="shared" si="487"/>
        <v>424221.58163499256</v>
      </c>
      <c r="Q3586"/>
      <c r="R3586" s="6">
        <f t="shared" si="488"/>
        <v>-325959.05338794738</v>
      </c>
      <c r="S3586"/>
      <c r="T3586" s="6">
        <f t="shared" si="489"/>
        <v>359721.93635888101</v>
      </c>
      <c r="U3586"/>
      <c r="V3586" s="6">
        <f t="shared" si="490"/>
        <v>-430397.43431640591</v>
      </c>
      <c r="W3586"/>
      <c r="X3586" s="6">
        <f t="shared" si="491"/>
        <v>-596530.8626102925</v>
      </c>
      <c r="Y3586"/>
      <c r="Z3586" s="6">
        <f t="shared" si="492"/>
        <v>-577962.47636384773</v>
      </c>
      <c r="AA3586"/>
      <c r="AB3586" s="6">
        <f t="shared" si="493"/>
        <v>-566523.68939149193</v>
      </c>
      <c r="AC3586"/>
      <c r="AD3586" s="6">
        <f t="shared" si="494"/>
        <v>-515266.25781897444</v>
      </c>
      <c r="AE3586"/>
      <c r="AF3586" s="6">
        <f t="shared" si="495"/>
        <v>-166057.96874133742</v>
      </c>
      <c r="AG3586"/>
      <c r="AH3586" s="6">
        <f t="shared" si="496"/>
        <v>-232001.0402157433</v>
      </c>
      <c r="AI3586"/>
      <c r="AJ3586" s="6">
        <f t="shared" si="497"/>
        <v>-133024.89976312104</v>
      </c>
      <c r="AK3586"/>
      <c r="AL3586" s="6">
        <f t="shared" si="498"/>
        <v>-193744.96468508578</v>
      </c>
      <c r="AM3586"/>
      <c r="AN3586" s="6">
        <f t="shared" si="499"/>
        <v>-149430.90957471076</v>
      </c>
      <c r="AO3586"/>
    </row>
    <row r="3587" spans="2:41" x14ac:dyDescent="0.2">
      <c r="B3587" s="6">
        <f t="shared" si="480"/>
        <v>242042.49490752391</v>
      </c>
      <c r="C3587"/>
      <c r="D3587" s="6">
        <f t="shared" si="481"/>
        <v>577297.41901607823</v>
      </c>
      <c r="F3587" s="6">
        <f t="shared" si="482"/>
        <v>1105961.7380656775</v>
      </c>
      <c r="G3587"/>
      <c r="H3587" s="6">
        <f t="shared" si="483"/>
        <v>849860.78255698574</v>
      </c>
      <c r="I3587"/>
      <c r="J3587" s="6">
        <f t="shared" si="484"/>
        <v>796040.96329356753</v>
      </c>
      <c r="K3587"/>
      <c r="L3587" s="6">
        <f t="shared" si="485"/>
        <v>-494667.79065549187</v>
      </c>
      <c r="M3587"/>
      <c r="N3587" s="6">
        <f t="shared" si="486"/>
        <v>-322936.3830436166</v>
      </c>
      <c r="O3587"/>
      <c r="P3587" s="6">
        <f t="shared" si="487"/>
        <v>435449.74747664871</v>
      </c>
      <c r="Q3587"/>
      <c r="R3587" s="6">
        <f t="shared" si="488"/>
        <v>-310127.35079644131</v>
      </c>
      <c r="S3587"/>
      <c r="T3587" s="6">
        <f t="shared" si="489"/>
        <v>361989.59111022955</v>
      </c>
      <c r="U3587"/>
      <c r="V3587" s="6">
        <f t="shared" si="490"/>
        <v>-427389.76718201867</v>
      </c>
      <c r="W3587"/>
      <c r="X3587" s="6">
        <f t="shared" si="491"/>
        <v>-597465.14466221025</v>
      </c>
      <c r="Y3587"/>
      <c r="Z3587" s="6">
        <f t="shared" si="492"/>
        <v>-578441.70777849166</v>
      </c>
      <c r="AA3587"/>
      <c r="AB3587" s="6">
        <f t="shared" si="493"/>
        <v>-566720.01442772313</v>
      </c>
      <c r="AC3587"/>
      <c r="AD3587" s="6">
        <f t="shared" si="494"/>
        <v>-509005.44397692627</v>
      </c>
      <c r="AE3587"/>
      <c r="AF3587" s="6">
        <f t="shared" si="495"/>
        <v>-165362.37316459219</v>
      </c>
      <c r="AG3587"/>
      <c r="AH3587" s="6">
        <f t="shared" si="496"/>
        <v>-232451.83434559838</v>
      </c>
      <c r="AI3587"/>
      <c r="AJ3587" s="6">
        <f t="shared" si="497"/>
        <v>-130544.54998547511</v>
      </c>
      <c r="AK3587"/>
      <c r="AL3587" s="6">
        <f t="shared" si="498"/>
        <v>-190649.92434366097</v>
      </c>
      <c r="AM3587"/>
      <c r="AN3587" s="6">
        <f t="shared" si="499"/>
        <v>-146009.3843113012</v>
      </c>
      <c r="AO3587"/>
    </row>
    <row r="3588" spans="2:41" x14ac:dyDescent="0.2">
      <c r="B3588" s="6">
        <f t="shared" si="480"/>
        <v>249169.70494878513</v>
      </c>
      <c r="C3588"/>
      <c r="D3588" s="6">
        <f t="shared" si="481"/>
        <v>575279.43126550014</v>
      </c>
      <c r="F3588" s="6">
        <f t="shared" si="482"/>
        <v>1120977.6510141329</v>
      </c>
      <c r="G3588"/>
      <c r="H3588" s="6">
        <f t="shared" si="483"/>
        <v>857927.97885980131</v>
      </c>
      <c r="I3588"/>
      <c r="J3588" s="6">
        <f t="shared" si="484"/>
        <v>791984.17734315817</v>
      </c>
      <c r="K3588"/>
      <c r="L3588" s="6">
        <f t="shared" si="485"/>
        <v>-495123.28823475132</v>
      </c>
      <c r="M3588"/>
      <c r="N3588" s="6">
        <f t="shared" si="486"/>
        <v>-316744.94270875142</v>
      </c>
      <c r="O3588"/>
      <c r="P3588" s="6">
        <f t="shared" si="487"/>
        <v>446714.73302964604</v>
      </c>
      <c r="Q3588"/>
      <c r="R3588" s="6">
        <f t="shared" si="488"/>
        <v>-301689.28394656163</v>
      </c>
      <c r="S3588"/>
      <c r="T3588" s="6">
        <f t="shared" si="489"/>
        <v>362426.7179607678</v>
      </c>
      <c r="U3588"/>
      <c r="V3588" s="6">
        <f t="shared" si="490"/>
        <v>-426695.96044880792</v>
      </c>
      <c r="W3588"/>
      <c r="X3588" s="6">
        <f t="shared" si="491"/>
        <v>-598517.42227537942</v>
      </c>
      <c r="Y3588"/>
      <c r="Z3588" s="6">
        <f t="shared" si="492"/>
        <v>-577376.9528251451</v>
      </c>
      <c r="AA3588"/>
      <c r="AB3588" s="6">
        <f t="shared" si="493"/>
        <v>-566297.53725725273</v>
      </c>
      <c r="AC3588"/>
      <c r="AD3588" s="6">
        <f t="shared" si="494"/>
        <v>-506853.82465577021</v>
      </c>
      <c r="AE3588"/>
      <c r="AF3588" s="6">
        <f t="shared" si="495"/>
        <v>-164160.8489556376</v>
      </c>
      <c r="AG3588"/>
      <c r="AH3588" s="6">
        <f t="shared" si="496"/>
        <v>-232156.8709603858</v>
      </c>
      <c r="AI3588"/>
      <c r="AJ3588" s="6">
        <f t="shared" si="497"/>
        <v>-129521.78049851608</v>
      </c>
      <c r="AK3588"/>
      <c r="AL3588" s="6">
        <f t="shared" si="498"/>
        <v>-187459.70019961553</v>
      </c>
      <c r="AM3588"/>
      <c r="AN3588" s="6">
        <f t="shared" si="499"/>
        <v>-142421.60018507807</v>
      </c>
      <c r="AO3588"/>
    </row>
    <row r="3589" spans="2:41" x14ac:dyDescent="0.2">
      <c r="B3589" s="6">
        <f t="shared" si="480"/>
        <v>254297.60777516227</v>
      </c>
      <c r="C3589"/>
      <c r="D3589" s="6">
        <f t="shared" si="481"/>
        <v>578788.94611142855</v>
      </c>
      <c r="F3589" s="6">
        <f t="shared" si="482"/>
        <v>1129499.120699804</v>
      </c>
      <c r="G3589"/>
      <c r="H3589" s="6">
        <f t="shared" si="483"/>
        <v>873463.87293162232</v>
      </c>
      <c r="I3589"/>
      <c r="J3589" s="6">
        <f t="shared" si="484"/>
        <v>797350.08091857424</v>
      </c>
      <c r="K3589"/>
      <c r="L3589" s="6">
        <f t="shared" si="485"/>
        <v>-489551.86785379035</v>
      </c>
      <c r="M3589"/>
      <c r="N3589" s="6">
        <f t="shared" si="486"/>
        <v>-312830.62095197488</v>
      </c>
      <c r="O3589"/>
      <c r="P3589" s="6">
        <f t="shared" si="487"/>
        <v>457758.80985511251</v>
      </c>
      <c r="Q3589"/>
      <c r="R3589" s="6">
        <f t="shared" si="488"/>
        <v>-299451.36456741579</v>
      </c>
      <c r="S3589"/>
      <c r="T3589" s="6">
        <f t="shared" si="489"/>
        <v>370849.01919167809</v>
      </c>
      <c r="U3589"/>
      <c r="V3589" s="6">
        <f t="shared" si="490"/>
        <v>-427880.97267188458</v>
      </c>
      <c r="W3589"/>
      <c r="X3589" s="6">
        <f t="shared" si="491"/>
        <v>-597680.12559489231</v>
      </c>
      <c r="Y3589"/>
      <c r="Z3589" s="6">
        <f t="shared" si="492"/>
        <v>-572856.48582757928</v>
      </c>
      <c r="AA3589"/>
      <c r="AB3589" s="6">
        <f t="shared" si="493"/>
        <v>-564343.51253686449</v>
      </c>
      <c r="AC3589"/>
      <c r="AD3589" s="6">
        <f t="shared" si="494"/>
        <v>-505701.64158080396</v>
      </c>
      <c r="AE3589"/>
      <c r="AF3589" s="6">
        <f t="shared" si="495"/>
        <v>-162821.88015250777</v>
      </c>
      <c r="AG3589"/>
      <c r="AH3589" s="6">
        <f t="shared" si="496"/>
        <v>-230678.52927818836</v>
      </c>
      <c r="AI3589"/>
      <c r="AJ3589" s="6">
        <f t="shared" si="497"/>
        <v>-129275.57935385485</v>
      </c>
      <c r="AK3589"/>
      <c r="AL3589" s="6">
        <f t="shared" si="498"/>
        <v>-186724.75133639539</v>
      </c>
      <c r="AM3589"/>
      <c r="AN3589" s="6">
        <f t="shared" si="499"/>
        <v>-140996.25118897972</v>
      </c>
      <c r="AO3589"/>
    </row>
    <row r="3590" spans="2:41" x14ac:dyDescent="0.2">
      <c r="B3590" s="6">
        <f t="shared" si="480"/>
        <v>257204.38775147314</v>
      </c>
      <c r="C3590"/>
      <c r="D3590" s="6">
        <f t="shared" si="481"/>
        <v>582449.91462261707</v>
      </c>
      <c r="F3590" s="6">
        <f t="shared" si="482"/>
        <v>1126799.155540887</v>
      </c>
      <c r="G3590"/>
      <c r="H3590" s="6">
        <f t="shared" si="483"/>
        <v>891023.60790905904</v>
      </c>
      <c r="I3590"/>
      <c r="J3590" s="6">
        <f t="shared" si="484"/>
        <v>798993.46528196405</v>
      </c>
      <c r="K3590"/>
      <c r="L3590" s="6">
        <f t="shared" si="485"/>
        <v>-489329.73878392036</v>
      </c>
      <c r="M3590"/>
      <c r="N3590" s="6">
        <f t="shared" si="486"/>
        <v>-309033.67505986086</v>
      </c>
      <c r="O3590"/>
      <c r="P3590" s="6">
        <f t="shared" si="487"/>
        <v>462723.14250248397</v>
      </c>
      <c r="Q3590"/>
      <c r="R3590" s="6">
        <f t="shared" si="488"/>
        <v>-299266.206967887</v>
      </c>
      <c r="S3590"/>
      <c r="T3590" s="6">
        <f t="shared" si="489"/>
        <v>380653.28297938412</v>
      </c>
      <c r="U3590"/>
      <c r="V3590" s="6">
        <f t="shared" si="490"/>
        <v>-429158.42848697258</v>
      </c>
      <c r="W3590"/>
      <c r="X3590" s="6">
        <f t="shared" si="491"/>
        <v>-592818.19802071701</v>
      </c>
      <c r="Y3590"/>
      <c r="Z3590" s="6">
        <f t="shared" si="492"/>
        <v>-567797.15923352481</v>
      </c>
      <c r="AA3590"/>
      <c r="AB3590" s="6">
        <f t="shared" si="493"/>
        <v>-561524.40307432215</v>
      </c>
      <c r="AC3590"/>
      <c r="AD3590" s="6">
        <f t="shared" si="494"/>
        <v>-506518.4969224215</v>
      </c>
      <c r="AE3590"/>
      <c r="AF3590" s="6">
        <f t="shared" si="495"/>
        <v>-161618.91172046366</v>
      </c>
      <c r="AG3590"/>
      <c r="AH3590" s="6">
        <f t="shared" si="496"/>
        <v>-227954.12447850054</v>
      </c>
      <c r="AI3590"/>
      <c r="AJ3590" s="6">
        <f t="shared" si="497"/>
        <v>-129030.29733151829</v>
      </c>
      <c r="AK3590"/>
      <c r="AL3590" s="6">
        <f t="shared" si="498"/>
        <v>-187009.68882735207</v>
      </c>
      <c r="AM3590"/>
      <c r="AN3590" s="6">
        <f t="shared" si="499"/>
        <v>-141009.29415526349</v>
      </c>
      <c r="AO3590"/>
    </row>
    <row r="3591" spans="2:41" x14ac:dyDescent="0.2">
      <c r="B3591" s="6">
        <f t="shared" si="480"/>
        <v>261562.86331726151</v>
      </c>
      <c r="C3591"/>
      <c r="D3591" s="6">
        <f t="shared" si="481"/>
        <v>583997.47821547731</v>
      </c>
      <c r="F3591" s="6">
        <f t="shared" si="482"/>
        <v>1112317.0053538231</v>
      </c>
      <c r="G3591"/>
      <c r="H3591" s="6">
        <f t="shared" si="483"/>
        <v>909428.75945062446</v>
      </c>
      <c r="I3591"/>
      <c r="J3591" s="6">
        <f t="shared" si="484"/>
        <v>795005.76582263724</v>
      </c>
      <c r="K3591"/>
      <c r="L3591" s="6">
        <f t="shared" si="485"/>
        <v>-483300.29443324107</v>
      </c>
      <c r="M3591"/>
      <c r="N3591" s="6">
        <f t="shared" si="486"/>
        <v>-305892.14386476541</v>
      </c>
      <c r="O3591"/>
      <c r="P3591" s="6">
        <f t="shared" si="487"/>
        <v>463432.56036301301</v>
      </c>
      <c r="Q3591"/>
      <c r="R3591" s="6">
        <f t="shared" si="488"/>
        <v>-299051.55771765782</v>
      </c>
      <c r="S3591"/>
      <c r="T3591" s="6">
        <f t="shared" si="489"/>
        <v>387416.43340579339</v>
      </c>
      <c r="U3591"/>
      <c r="V3591" s="6">
        <f t="shared" si="490"/>
        <v>-430301.52189722098</v>
      </c>
      <c r="W3591"/>
      <c r="X3591" s="6">
        <f t="shared" si="491"/>
        <v>-588408.95177932119</v>
      </c>
      <c r="Y3591"/>
      <c r="Z3591" s="6">
        <f t="shared" si="492"/>
        <v>-566200.06286438648</v>
      </c>
      <c r="AA3591"/>
      <c r="AB3591" s="6">
        <f t="shared" si="493"/>
        <v>-559078.75682176661</v>
      </c>
      <c r="AC3591"/>
      <c r="AD3591" s="6">
        <f t="shared" si="494"/>
        <v>-507523.46436320513</v>
      </c>
      <c r="AE3591"/>
      <c r="AF3591" s="6">
        <f t="shared" si="495"/>
        <v>-160397.67992163289</v>
      </c>
      <c r="AG3591"/>
      <c r="AH3591" s="6">
        <f t="shared" si="496"/>
        <v>-225723.2402119707</v>
      </c>
      <c r="AI3591"/>
      <c r="AJ3591" s="6">
        <f t="shared" si="497"/>
        <v>-128383.21877051577</v>
      </c>
      <c r="AK3591"/>
      <c r="AL3591" s="6">
        <f t="shared" si="498"/>
        <v>-187318.51855032623</v>
      </c>
      <c r="AM3591"/>
      <c r="AN3591" s="6">
        <f t="shared" si="499"/>
        <v>-141123.9054814291</v>
      </c>
      <c r="AO3591"/>
    </row>
    <row r="3592" spans="2:41" x14ac:dyDescent="0.2">
      <c r="B3592" s="6">
        <f t="shared" si="480"/>
        <v>269123.38142251183</v>
      </c>
      <c r="C3592"/>
      <c r="D3592" s="6">
        <f t="shared" si="481"/>
        <v>584407.65353673091</v>
      </c>
      <c r="F3592" s="6">
        <f t="shared" si="482"/>
        <v>1098601.5262952419</v>
      </c>
      <c r="G3592"/>
      <c r="H3592" s="6">
        <f t="shared" si="483"/>
        <v>926541.3919525838</v>
      </c>
      <c r="I3592"/>
      <c r="J3592" s="6">
        <f t="shared" si="484"/>
        <v>796634.90756817104</v>
      </c>
      <c r="K3592"/>
      <c r="L3592" s="6">
        <f t="shared" si="485"/>
        <v>-476690.53681758256</v>
      </c>
      <c r="M3592"/>
      <c r="N3592" s="6">
        <f t="shared" si="486"/>
        <v>-301701.49123655015</v>
      </c>
      <c r="O3592"/>
      <c r="P3592" s="6">
        <f t="shared" si="487"/>
        <v>463331.18561538606</v>
      </c>
      <c r="Q3592"/>
      <c r="R3592" s="6">
        <f t="shared" si="488"/>
        <v>-298686.90232630371</v>
      </c>
      <c r="S3592"/>
      <c r="T3592" s="6">
        <f t="shared" si="489"/>
        <v>400483.66843605193</v>
      </c>
      <c r="U3592"/>
      <c r="V3592" s="6">
        <f t="shared" si="490"/>
        <v>-429889.02391689736</v>
      </c>
      <c r="W3592"/>
      <c r="X3592" s="6">
        <f t="shared" si="491"/>
        <v>-588398.64218922099</v>
      </c>
      <c r="Y3592"/>
      <c r="Z3592" s="6">
        <f t="shared" si="492"/>
        <v>-566946.90255325986</v>
      </c>
      <c r="AA3592"/>
      <c r="AB3592" s="6">
        <f t="shared" si="493"/>
        <v>-558324.4602187369</v>
      </c>
      <c r="AC3592"/>
      <c r="AD3592" s="6">
        <f t="shared" si="494"/>
        <v>-507949.10357572237</v>
      </c>
      <c r="AE3592"/>
      <c r="AF3592" s="6">
        <f t="shared" si="495"/>
        <v>-159849.44136587536</v>
      </c>
      <c r="AG3592"/>
      <c r="AH3592" s="6">
        <f t="shared" si="496"/>
        <v>-225549.53431984602</v>
      </c>
      <c r="AI3592"/>
      <c r="AJ3592" s="6">
        <f t="shared" si="497"/>
        <v>-126378.13946296435</v>
      </c>
      <c r="AK3592"/>
      <c r="AL3592" s="6">
        <f t="shared" si="498"/>
        <v>-187619.87341937787</v>
      </c>
      <c r="AM3592"/>
      <c r="AN3592" s="6">
        <f t="shared" si="499"/>
        <v>-141155.57489664055</v>
      </c>
      <c r="AO3592"/>
    </row>
    <row r="3593" spans="2:41" x14ac:dyDescent="0.2">
      <c r="B3593" s="6">
        <f t="shared" si="480"/>
        <v>275791.7315187999</v>
      </c>
      <c r="C3593"/>
      <c r="D3593" s="6">
        <f t="shared" si="481"/>
        <v>589025.6958057452</v>
      </c>
      <c r="F3593" s="6">
        <f t="shared" si="482"/>
        <v>1092681.3709919641</v>
      </c>
      <c r="G3593"/>
      <c r="H3593" s="6">
        <f t="shared" si="483"/>
        <v>943764.56797627942</v>
      </c>
      <c r="I3593"/>
      <c r="J3593" s="6">
        <f t="shared" si="484"/>
        <v>810586.36361693044</v>
      </c>
      <c r="K3593"/>
      <c r="L3593" s="6">
        <f t="shared" si="485"/>
        <v>-476245.06451670505</v>
      </c>
      <c r="M3593"/>
      <c r="N3593" s="6">
        <f t="shared" si="486"/>
        <v>-297508.25444220513</v>
      </c>
      <c r="O3593"/>
      <c r="P3593" s="6">
        <f t="shared" si="487"/>
        <v>466185.27561539412</v>
      </c>
      <c r="Q3593"/>
      <c r="R3593" s="6">
        <f t="shared" si="488"/>
        <v>-295284.55649329349</v>
      </c>
      <c r="S3593"/>
      <c r="T3593" s="6">
        <f t="shared" si="489"/>
        <v>404973.90878078784</v>
      </c>
      <c r="U3593"/>
      <c r="V3593" s="6">
        <f t="shared" si="490"/>
        <v>-428076.64022213488</v>
      </c>
      <c r="W3593"/>
      <c r="X3593" s="6">
        <f t="shared" si="491"/>
        <v>-589333.98076374305</v>
      </c>
      <c r="Y3593"/>
      <c r="Z3593" s="6">
        <f t="shared" si="492"/>
        <v>-565914.96331046009</v>
      </c>
      <c r="AA3593"/>
      <c r="AB3593" s="6">
        <f t="shared" si="493"/>
        <v>-557755.07456659165</v>
      </c>
      <c r="AC3593"/>
      <c r="AD3593" s="6">
        <f t="shared" si="494"/>
        <v>-504633.16195927374</v>
      </c>
      <c r="AE3593"/>
      <c r="AF3593" s="6">
        <f t="shared" si="495"/>
        <v>-159451.40802708516</v>
      </c>
      <c r="AG3593"/>
      <c r="AH3593" s="6">
        <f t="shared" si="496"/>
        <v>-225887.34027775767</v>
      </c>
      <c r="AI3593"/>
      <c r="AJ3593" s="6">
        <f t="shared" si="497"/>
        <v>-122179.99683009167</v>
      </c>
      <c r="AK3593"/>
      <c r="AL3593" s="6">
        <f t="shared" si="498"/>
        <v>-187928.05246808697</v>
      </c>
      <c r="AM3593"/>
      <c r="AN3593" s="6">
        <f t="shared" si="499"/>
        <v>-139653.56150106376</v>
      </c>
      <c r="AO3593"/>
    </row>
    <row r="3594" spans="2:41" x14ac:dyDescent="0.2">
      <c r="B3594" s="6">
        <f t="shared" si="480"/>
        <v>281021.77232230111</v>
      </c>
      <c r="C3594"/>
      <c r="D3594" s="6">
        <f t="shared" si="481"/>
        <v>605177.44935192296</v>
      </c>
      <c r="F3594" s="6">
        <f t="shared" si="482"/>
        <v>1093801.9468603341</v>
      </c>
      <c r="G3594"/>
      <c r="H3594" s="6">
        <f t="shared" si="483"/>
        <v>956576.17083131615</v>
      </c>
      <c r="I3594"/>
      <c r="J3594" s="6">
        <f t="shared" si="484"/>
        <v>829933.24005573697</v>
      </c>
      <c r="K3594"/>
      <c r="L3594" s="6">
        <f t="shared" si="485"/>
        <v>-471472.55798013951</v>
      </c>
      <c r="M3594"/>
      <c r="N3594" s="6">
        <f t="shared" si="486"/>
        <v>-293240.73315456882</v>
      </c>
      <c r="O3594"/>
      <c r="P3594" s="6">
        <f t="shared" si="487"/>
        <v>472834.60842672997</v>
      </c>
      <c r="Q3594"/>
      <c r="R3594" s="6">
        <f t="shared" si="488"/>
        <v>-282980.69209159241</v>
      </c>
      <c r="S3594"/>
      <c r="T3594" s="6">
        <f t="shared" si="489"/>
        <v>420831.16716584907</v>
      </c>
      <c r="U3594"/>
      <c r="V3594" s="6">
        <f t="shared" si="490"/>
        <v>-425676.72287177935</v>
      </c>
      <c r="W3594"/>
      <c r="X3594" s="6">
        <f t="shared" si="491"/>
        <v>-588960.42757916346</v>
      </c>
      <c r="Y3594"/>
      <c r="Z3594" s="6">
        <f t="shared" si="492"/>
        <v>-561432.464185911</v>
      </c>
      <c r="AA3594"/>
      <c r="AB3594" s="6">
        <f t="shared" si="493"/>
        <v>-555454.75112732372</v>
      </c>
      <c r="AC3594"/>
      <c r="AD3594" s="6">
        <f t="shared" si="494"/>
        <v>-497816.09824860317</v>
      </c>
      <c r="AE3594"/>
      <c r="AF3594" s="6">
        <f t="shared" si="495"/>
        <v>-158778.87430554596</v>
      </c>
      <c r="AG3594"/>
      <c r="AH3594" s="6">
        <f t="shared" si="496"/>
        <v>-226353.20428422827</v>
      </c>
      <c r="AI3594"/>
      <c r="AJ3594" s="6">
        <f t="shared" si="497"/>
        <v>-118743.89002828738</v>
      </c>
      <c r="AK3594"/>
      <c r="AL3594" s="6">
        <f t="shared" si="498"/>
        <v>-186811.06228865377</v>
      </c>
      <c r="AM3594"/>
      <c r="AN3594" s="6">
        <f t="shared" si="499"/>
        <v>-135868.86989686676</v>
      </c>
      <c r="AO3594"/>
    </row>
    <row r="3595" spans="2:41" x14ac:dyDescent="0.2">
      <c r="B3595" s="6">
        <f t="shared" si="480"/>
        <v>285111.84698336502</v>
      </c>
      <c r="C3595"/>
      <c r="D3595" s="6">
        <f t="shared" si="481"/>
        <v>622133.78624931967</v>
      </c>
      <c r="F3595" s="6">
        <f t="shared" si="482"/>
        <v>1092480.6251377179</v>
      </c>
      <c r="G3595"/>
      <c r="H3595" s="6">
        <f t="shared" si="483"/>
        <v>964882.19488011533</v>
      </c>
      <c r="I3595"/>
      <c r="J3595" s="6">
        <f t="shared" si="484"/>
        <v>843265.15810321202</v>
      </c>
      <c r="K3595"/>
      <c r="L3595" s="6">
        <f t="shared" si="485"/>
        <v>-471643.96530399536</v>
      </c>
      <c r="M3595"/>
      <c r="N3595" s="6">
        <f t="shared" si="486"/>
        <v>-287359.77287473215</v>
      </c>
      <c r="O3595"/>
      <c r="P3595" s="6">
        <f t="shared" si="487"/>
        <v>479694.00872042484</v>
      </c>
      <c r="Q3595"/>
      <c r="R3595" s="6">
        <f t="shared" si="488"/>
        <v>-264942.36337652797</v>
      </c>
      <c r="S3595"/>
      <c r="T3595" s="6">
        <f t="shared" si="489"/>
        <v>421939.82172815374</v>
      </c>
      <c r="U3595"/>
      <c r="V3595" s="6">
        <f t="shared" si="490"/>
        <v>-426226.87088828196</v>
      </c>
      <c r="W3595"/>
      <c r="X3595" s="6">
        <f t="shared" si="491"/>
        <v>-584810.9813278676</v>
      </c>
      <c r="Y3595"/>
      <c r="Z3595" s="6">
        <f t="shared" si="492"/>
        <v>-556186.59934010427</v>
      </c>
      <c r="AA3595"/>
      <c r="AB3595" s="6">
        <f t="shared" si="493"/>
        <v>-552868.64025796007</v>
      </c>
      <c r="AC3595"/>
      <c r="AD3595" s="6">
        <f t="shared" si="494"/>
        <v>-498197.03239140112</v>
      </c>
      <c r="AE3595"/>
      <c r="AF3595" s="6">
        <f t="shared" si="495"/>
        <v>-157532.24479274129</v>
      </c>
      <c r="AG3595"/>
      <c r="AH3595" s="6">
        <f t="shared" si="496"/>
        <v>-226479.81554537622</v>
      </c>
      <c r="AI3595"/>
      <c r="AJ3595" s="6">
        <f t="shared" si="497"/>
        <v>-117912.10158211346</v>
      </c>
      <c r="AK3595"/>
      <c r="AL3595" s="6">
        <f t="shared" si="498"/>
        <v>-183161.98662217151</v>
      </c>
      <c r="AM3595"/>
      <c r="AN3595" s="6">
        <f t="shared" si="499"/>
        <v>-132797.06142797711</v>
      </c>
      <c r="AO3595"/>
    </row>
    <row r="3596" spans="2:41" x14ac:dyDescent="0.2">
      <c r="B3596" s="6">
        <f t="shared" si="480"/>
        <v>289796.66552780056</v>
      </c>
      <c r="C3596"/>
      <c r="D3596" s="6">
        <f t="shared" si="481"/>
        <v>635028.97671846207</v>
      </c>
      <c r="F3596" s="6">
        <f t="shared" si="482"/>
        <v>1084980.1500752268</v>
      </c>
      <c r="G3596"/>
      <c r="H3596" s="6">
        <f t="shared" si="483"/>
        <v>972834.2025474289</v>
      </c>
      <c r="I3596"/>
      <c r="J3596" s="6">
        <f t="shared" si="484"/>
        <v>850727.03691286291</v>
      </c>
      <c r="K3596"/>
      <c r="L3596" s="6">
        <f t="shared" si="485"/>
        <v>-472112.56552877068</v>
      </c>
      <c r="M3596"/>
      <c r="N3596" s="6">
        <f t="shared" si="486"/>
        <v>-281427.57123938773</v>
      </c>
      <c r="O3596"/>
      <c r="P3596" s="6">
        <f t="shared" si="487"/>
        <v>482850.26392447733</v>
      </c>
      <c r="Q3596"/>
      <c r="R3596" s="6">
        <f t="shared" si="488"/>
        <v>-255185.99924668562</v>
      </c>
      <c r="S3596"/>
      <c r="T3596" s="6">
        <f t="shared" si="489"/>
        <v>421621.96924266347</v>
      </c>
      <c r="U3596"/>
      <c r="V3596" s="6">
        <f t="shared" si="490"/>
        <v>-427453.32670421642</v>
      </c>
      <c r="W3596"/>
      <c r="X3596" s="6">
        <f t="shared" si="491"/>
        <v>-579975.28393351054</v>
      </c>
      <c r="Y3596"/>
      <c r="Z3596" s="6">
        <f t="shared" si="492"/>
        <v>-554199.21270576038</v>
      </c>
      <c r="AA3596"/>
      <c r="AB3596" s="6">
        <f t="shared" si="493"/>
        <v>-550466.86423896218</v>
      </c>
      <c r="AC3596"/>
      <c r="AD3596" s="6">
        <f t="shared" si="494"/>
        <v>-499248.24366056069</v>
      </c>
      <c r="AE3596"/>
      <c r="AF3596" s="6">
        <f t="shared" si="495"/>
        <v>-156306.31547801674</v>
      </c>
      <c r="AG3596"/>
      <c r="AH3596" s="6">
        <f t="shared" si="496"/>
        <v>-225507.44875975742</v>
      </c>
      <c r="AI3596"/>
      <c r="AJ3596" s="6">
        <f t="shared" si="497"/>
        <v>-117821.68022696394</v>
      </c>
      <c r="AK3596"/>
      <c r="AL3596" s="6">
        <f t="shared" si="498"/>
        <v>-180264.31688908514</v>
      </c>
      <c r="AM3596"/>
      <c r="AN3596" s="6">
        <f t="shared" si="499"/>
        <v>-131890.52876366416</v>
      </c>
      <c r="AO3596"/>
    </row>
    <row r="3597" spans="2:41" x14ac:dyDescent="0.2">
      <c r="B3597" s="6">
        <f t="shared" si="480"/>
        <v>296750.08447372809</v>
      </c>
      <c r="C3597"/>
      <c r="D3597" s="6">
        <f t="shared" si="481"/>
        <v>654182.52709209046</v>
      </c>
      <c r="F3597" s="6">
        <f t="shared" si="482"/>
        <v>1090940.4365316615</v>
      </c>
      <c r="G3597"/>
      <c r="H3597" s="6">
        <f t="shared" si="483"/>
        <v>978943.9482120605</v>
      </c>
      <c r="I3597"/>
      <c r="J3597" s="6">
        <f t="shared" si="484"/>
        <v>862238.75917348196</v>
      </c>
      <c r="K3597"/>
      <c r="L3597" s="6">
        <f t="shared" si="485"/>
        <v>-472243.87580768956</v>
      </c>
      <c r="M3597"/>
      <c r="N3597" s="6">
        <f t="shared" si="486"/>
        <v>-275870.27513690671</v>
      </c>
      <c r="O3597"/>
      <c r="P3597" s="6">
        <f t="shared" si="487"/>
        <v>481871.03885791136</v>
      </c>
      <c r="Q3597"/>
      <c r="R3597" s="6">
        <f t="shared" si="488"/>
        <v>-253961.79461349285</v>
      </c>
      <c r="S3597"/>
      <c r="T3597" s="6">
        <f t="shared" si="489"/>
        <v>421233.75045788893</v>
      </c>
      <c r="U3597"/>
      <c r="V3597" s="6">
        <f t="shared" si="490"/>
        <v>-428700.71842802491</v>
      </c>
      <c r="W3597"/>
      <c r="X3597" s="6">
        <f t="shared" si="491"/>
        <v>-578865.85771853314</v>
      </c>
      <c r="Y3597"/>
      <c r="Z3597" s="6">
        <f t="shared" si="492"/>
        <v>-554981.76416414289</v>
      </c>
      <c r="AA3597"/>
      <c r="AB3597" s="6">
        <f t="shared" si="493"/>
        <v>-549137.43813273369</v>
      </c>
      <c r="AC3597"/>
      <c r="AD3597" s="6">
        <f t="shared" si="494"/>
        <v>-498885.16686514037</v>
      </c>
      <c r="AE3597"/>
      <c r="AF3597" s="6">
        <f t="shared" si="495"/>
        <v>-155271.68589144881</v>
      </c>
      <c r="AG3597"/>
      <c r="AH3597" s="6">
        <f t="shared" si="496"/>
        <v>-223179.85516609569</v>
      </c>
      <c r="AI3597"/>
      <c r="AJ3597" s="6">
        <f t="shared" si="497"/>
        <v>-117677.58148017403</v>
      </c>
      <c r="AK3597"/>
      <c r="AL3597" s="6">
        <f t="shared" si="498"/>
        <v>-180007.6675330718</v>
      </c>
      <c r="AM3597"/>
      <c r="AN3597" s="6">
        <f t="shared" si="499"/>
        <v>-131858.51373783988</v>
      </c>
      <c r="AO3597"/>
    </row>
    <row r="3598" spans="2:41" x14ac:dyDescent="0.2">
      <c r="B3598" s="6">
        <f t="shared" si="480"/>
        <v>304671.66903651971</v>
      </c>
      <c r="C3598"/>
      <c r="D3598" s="6">
        <f t="shared" si="481"/>
        <v>667965.13438836392</v>
      </c>
      <c r="F3598" s="6">
        <f t="shared" si="482"/>
        <v>1107546.1823879892</v>
      </c>
      <c r="G3598"/>
      <c r="H3598" s="6">
        <f t="shared" si="483"/>
        <v>981355.86259827134</v>
      </c>
      <c r="I3598"/>
      <c r="J3598" s="6">
        <f t="shared" si="484"/>
        <v>881118.30822266277</v>
      </c>
      <c r="K3598"/>
      <c r="L3598" s="6">
        <f t="shared" si="485"/>
        <v>-472212.08856918698</v>
      </c>
      <c r="M3598"/>
      <c r="N3598" s="6">
        <f t="shared" si="486"/>
        <v>-272254.52949849988</v>
      </c>
      <c r="O3598"/>
      <c r="P3598" s="6">
        <f t="shared" si="487"/>
        <v>475163.31856305868</v>
      </c>
      <c r="Q3598"/>
      <c r="R3598" s="6">
        <f t="shared" si="488"/>
        <v>-254042.57898916549</v>
      </c>
      <c r="S3598"/>
      <c r="T3598" s="6">
        <f t="shared" si="489"/>
        <v>421909.85630650702</v>
      </c>
      <c r="U3598"/>
      <c r="V3598" s="6">
        <f t="shared" si="490"/>
        <v>-429245.25565157726</v>
      </c>
      <c r="W3598"/>
      <c r="X3598" s="6">
        <f t="shared" si="491"/>
        <v>-579700.98936185555</v>
      </c>
      <c r="Y3598"/>
      <c r="Z3598" s="6">
        <f t="shared" si="492"/>
        <v>-554399.86873338255</v>
      </c>
      <c r="AA3598"/>
      <c r="AB3598" s="6">
        <f t="shared" si="493"/>
        <v>-548784.58748826594</v>
      </c>
      <c r="AC3598"/>
      <c r="AD3598" s="6">
        <f t="shared" si="494"/>
        <v>-490058.33852139348</v>
      </c>
      <c r="AE3598"/>
      <c r="AF3598" s="6">
        <f t="shared" si="495"/>
        <v>-154049.56077657515</v>
      </c>
      <c r="AG3598"/>
      <c r="AH3598" s="6">
        <f t="shared" si="496"/>
        <v>-221104.44172450685</v>
      </c>
      <c r="AI3598"/>
      <c r="AJ3598" s="6">
        <f t="shared" si="497"/>
        <v>-116371.28491817415</v>
      </c>
      <c r="AK3598"/>
      <c r="AL3598" s="6">
        <f t="shared" si="498"/>
        <v>-180311.52041869686</v>
      </c>
      <c r="AM3598"/>
      <c r="AN3598" s="6">
        <f t="shared" si="499"/>
        <v>-131960.01503313627</v>
      </c>
      <c r="AO3598"/>
    </row>
    <row r="3599" spans="2:41" x14ac:dyDescent="0.2">
      <c r="B3599" s="6">
        <f t="shared" si="480"/>
        <v>311638.2183596401</v>
      </c>
      <c r="C3599"/>
      <c r="D3599" s="6">
        <f t="shared" si="481"/>
        <v>669410.29585290677</v>
      </c>
      <c r="F3599" s="6">
        <f t="shared" si="482"/>
        <v>1120351.4420695787</v>
      </c>
      <c r="G3599"/>
      <c r="H3599" s="6">
        <f t="shared" si="483"/>
        <v>980632.51835658087</v>
      </c>
      <c r="I3599"/>
      <c r="J3599" s="6">
        <f t="shared" si="484"/>
        <v>895697.11211424926</v>
      </c>
      <c r="K3599"/>
      <c r="L3599" s="6">
        <f t="shared" si="485"/>
        <v>-472012.2459775313</v>
      </c>
      <c r="M3599"/>
      <c r="N3599" s="6">
        <f t="shared" si="486"/>
        <v>-269112.65178282652</v>
      </c>
      <c r="O3599"/>
      <c r="P3599" s="6">
        <f t="shared" si="487"/>
        <v>469267.0807078628</v>
      </c>
      <c r="Q3599"/>
      <c r="R3599" s="6">
        <f t="shared" si="488"/>
        <v>-254192.4260298938</v>
      </c>
      <c r="S3599"/>
      <c r="T3599" s="6">
        <f t="shared" si="489"/>
        <v>422253.22480574017</v>
      </c>
      <c r="U3599"/>
      <c r="V3599" s="6">
        <f t="shared" si="490"/>
        <v>-427573.77150837105</v>
      </c>
      <c r="W3599"/>
      <c r="X3599" s="6">
        <f t="shared" si="491"/>
        <v>-580277.65502116643</v>
      </c>
      <c r="Y3599"/>
      <c r="Z3599" s="6">
        <f t="shared" si="492"/>
        <v>-549016.90984529082</v>
      </c>
      <c r="AA3599"/>
      <c r="AB3599" s="6">
        <f t="shared" si="493"/>
        <v>-548087.24387742369</v>
      </c>
      <c r="AC3599"/>
      <c r="AD3599" s="6">
        <f t="shared" si="494"/>
        <v>-488389.90713046561</v>
      </c>
      <c r="AE3599"/>
      <c r="AF3599" s="6">
        <f t="shared" si="495"/>
        <v>-153194.76376550549</v>
      </c>
      <c r="AG3599"/>
      <c r="AH3599" s="6">
        <f t="shared" si="496"/>
        <v>-219692.4994630377</v>
      </c>
      <c r="AI3599"/>
      <c r="AJ3599" s="6">
        <f t="shared" si="497"/>
        <v>-113707.34126769792</v>
      </c>
      <c r="AK3599"/>
      <c r="AL3599" s="6">
        <f t="shared" si="498"/>
        <v>-180620.16845189204</v>
      </c>
      <c r="AM3599"/>
      <c r="AN3599" s="6">
        <f t="shared" si="499"/>
        <v>-131909.06056249415</v>
      </c>
      <c r="AO3599"/>
    </row>
    <row r="3600" spans="2:41" x14ac:dyDescent="0.2">
      <c r="B3600" s="6">
        <f t="shared" si="480"/>
        <v>317029.04787498718</v>
      </c>
      <c r="C3600"/>
      <c r="D3600" s="6">
        <f t="shared" si="481"/>
        <v>669315.56127136096</v>
      </c>
      <c r="F3600" s="6">
        <f t="shared" si="482"/>
        <v>1127758.8365343765</v>
      </c>
      <c r="G3600"/>
      <c r="H3600" s="6">
        <f t="shared" si="483"/>
        <v>979581.27639978926</v>
      </c>
      <c r="I3600"/>
      <c r="J3600" s="6">
        <f t="shared" si="484"/>
        <v>901310.34351958917</v>
      </c>
      <c r="K3600"/>
      <c r="L3600" s="6">
        <f t="shared" si="485"/>
        <v>-462275.44961824961</v>
      </c>
      <c r="M3600"/>
      <c r="N3600" s="6">
        <f t="shared" si="486"/>
        <v>-265925.81642822718</v>
      </c>
      <c r="O3600"/>
      <c r="P3600" s="6">
        <f t="shared" si="487"/>
        <v>472702.43508662173</v>
      </c>
      <c r="Q3600"/>
      <c r="R3600" s="6">
        <f t="shared" si="488"/>
        <v>-254312.48456269698</v>
      </c>
      <c r="S3600"/>
      <c r="T3600" s="6">
        <f t="shared" si="489"/>
        <v>422892.86302381096</v>
      </c>
      <c r="U3600"/>
      <c r="V3600" s="6">
        <f t="shared" si="490"/>
        <v>-424779.98008467205</v>
      </c>
      <c r="W3600"/>
      <c r="X3600" s="6">
        <f t="shared" si="491"/>
        <v>-576749.3088986685</v>
      </c>
      <c r="Y3600"/>
      <c r="Z3600" s="6">
        <f t="shared" si="492"/>
        <v>-543170.05965042533</v>
      </c>
      <c r="AA3600"/>
      <c r="AB3600" s="6">
        <f t="shared" si="493"/>
        <v>-545843.38278490049</v>
      </c>
      <c r="AC3600"/>
      <c r="AD3600" s="6">
        <f t="shared" si="494"/>
        <v>-489263.25396123243</v>
      </c>
      <c r="AE3600"/>
      <c r="AF3600" s="6">
        <f t="shared" si="495"/>
        <v>-152862.71937221297</v>
      </c>
      <c r="AG3600"/>
      <c r="AH3600" s="6">
        <f t="shared" si="496"/>
        <v>-219382.66467836325</v>
      </c>
      <c r="AI3600"/>
      <c r="AJ3600" s="6">
        <f t="shared" si="497"/>
        <v>-110560.27205859502</v>
      </c>
      <c r="AK3600"/>
      <c r="AL3600" s="6">
        <f t="shared" si="498"/>
        <v>-180914.89997004598</v>
      </c>
      <c r="AM3600"/>
      <c r="AN3600" s="6">
        <f t="shared" si="499"/>
        <v>-130253.3835745609</v>
      </c>
      <c r="AO3600"/>
    </row>
    <row r="3601" spans="2:41" x14ac:dyDescent="0.2">
      <c r="B3601" s="6">
        <f t="shared" si="480"/>
        <v>322311.4732815203</v>
      </c>
      <c r="C3601"/>
      <c r="D3601" s="6">
        <f t="shared" si="481"/>
        <v>669311.46904456057</v>
      </c>
      <c r="F3601" s="6">
        <f t="shared" si="482"/>
        <v>1135649.5101473513</v>
      </c>
      <c r="G3601"/>
      <c r="H3601" s="6">
        <f t="shared" si="483"/>
        <v>978446.15320611023</v>
      </c>
      <c r="I3601"/>
      <c r="J3601" s="6">
        <f t="shared" si="484"/>
        <v>903694.30321504315</v>
      </c>
      <c r="K3601"/>
      <c r="L3601" s="6">
        <f t="shared" si="485"/>
        <v>-461110.43347766384</v>
      </c>
      <c r="M3601"/>
      <c r="N3601" s="6">
        <f t="shared" si="486"/>
        <v>-263254.98626909894</v>
      </c>
      <c r="O3601"/>
      <c r="P3601" s="6">
        <f t="shared" si="487"/>
        <v>481355.36880142638</v>
      </c>
      <c r="Q3601"/>
      <c r="R3601" s="6">
        <f t="shared" si="488"/>
        <v>-251347.8027815994</v>
      </c>
      <c r="S3601"/>
      <c r="T3601" s="6">
        <f t="shared" si="489"/>
        <v>422132.24893886934</v>
      </c>
      <c r="U3601"/>
      <c r="V3601" s="6">
        <f t="shared" si="490"/>
        <v>-424081.20892479684</v>
      </c>
      <c r="W3601"/>
      <c r="X3601" s="6">
        <f t="shared" si="491"/>
        <v>-571154.81880831625</v>
      </c>
      <c r="Y3601"/>
      <c r="Z3601" s="6">
        <f t="shared" si="492"/>
        <v>-541654.99762171402</v>
      </c>
      <c r="AA3601"/>
      <c r="AB3601" s="6">
        <f t="shared" si="493"/>
        <v>-542174.77547654056</v>
      </c>
      <c r="AC3601"/>
      <c r="AD3601" s="6">
        <f t="shared" si="494"/>
        <v>-490283.45340565714</v>
      </c>
      <c r="AE3601"/>
      <c r="AF3601" s="6">
        <f t="shared" si="495"/>
        <v>-152788.4430401921</v>
      </c>
      <c r="AG3601"/>
      <c r="AH3601" s="6">
        <f t="shared" si="496"/>
        <v>-219790.2593576478</v>
      </c>
      <c r="AI3601"/>
      <c r="AJ3601" s="6">
        <f t="shared" si="497"/>
        <v>-108108.96901997598</v>
      </c>
      <c r="AK3601"/>
      <c r="AL3601" s="6">
        <f t="shared" si="498"/>
        <v>-181123.00077146286</v>
      </c>
      <c r="AM3601"/>
      <c r="AN3601" s="6">
        <f t="shared" si="499"/>
        <v>-126743.92633520051</v>
      </c>
      <c r="AO3601"/>
    </row>
    <row r="3602" spans="2:41" x14ac:dyDescent="0.2">
      <c r="B3602" s="6">
        <f t="shared" si="480"/>
        <v>326695.61487610731</v>
      </c>
      <c r="C3602"/>
      <c r="D3602" s="6">
        <f t="shared" si="481"/>
        <v>669374.20854338887</v>
      </c>
      <c r="F3602" s="6">
        <f t="shared" si="482"/>
        <v>1150513.0184238725</v>
      </c>
      <c r="G3602"/>
      <c r="H3602" s="6">
        <f t="shared" si="483"/>
        <v>975327.63197924721</v>
      </c>
      <c r="I3602"/>
      <c r="J3602" s="6">
        <f t="shared" si="484"/>
        <v>910303.73393302003</v>
      </c>
      <c r="K3602"/>
      <c r="L3602" s="6">
        <f t="shared" si="485"/>
        <v>-455314.4075497592</v>
      </c>
      <c r="M3602"/>
      <c r="N3602" s="6">
        <f t="shared" si="486"/>
        <v>-258826.30449106082</v>
      </c>
      <c r="O3602"/>
      <c r="P3602" s="6">
        <f t="shared" si="487"/>
        <v>490809.61286464456</v>
      </c>
      <c r="Q3602"/>
      <c r="R3602" s="6">
        <f t="shared" si="488"/>
        <v>-237712.82437255292</v>
      </c>
      <c r="S3602"/>
      <c r="T3602" s="6">
        <f t="shared" si="489"/>
        <v>420314.55211878609</v>
      </c>
      <c r="U3602"/>
      <c r="V3602" s="6">
        <f t="shared" si="490"/>
        <v>-425129.6828150748</v>
      </c>
      <c r="W3602"/>
      <c r="X3602" s="6">
        <f t="shared" si="491"/>
        <v>-568937.5748753493</v>
      </c>
      <c r="Y3602"/>
      <c r="Z3602" s="6">
        <f t="shared" si="492"/>
        <v>-541858.34668986266</v>
      </c>
      <c r="AA3602"/>
      <c r="AB3602" s="6">
        <f t="shared" si="493"/>
        <v>-539909.8196011429</v>
      </c>
      <c r="AC3602"/>
      <c r="AD3602" s="6">
        <f t="shared" si="494"/>
        <v>-489209.82016332302</v>
      </c>
      <c r="AE3602"/>
      <c r="AF3602" s="6">
        <f t="shared" si="495"/>
        <v>-151746.68875573715</v>
      </c>
      <c r="AG3602"/>
      <c r="AH3602" s="6">
        <f t="shared" si="496"/>
        <v>-220220.47578517307</v>
      </c>
      <c r="AI3602"/>
      <c r="AJ3602" s="6">
        <f t="shared" si="497"/>
        <v>-106741.19506039313</v>
      </c>
      <c r="AK3602"/>
      <c r="AL3602" s="6">
        <f t="shared" si="498"/>
        <v>-179142.72931772596</v>
      </c>
      <c r="AM3602"/>
      <c r="AN3602" s="6">
        <f t="shared" si="499"/>
        <v>-123744.84695666717</v>
      </c>
      <c r="AO3602"/>
    </row>
    <row r="3603" spans="2:41" x14ac:dyDescent="0.2">
      <c r="B3603" s="6">
        <f t="shared" si="480"/>
        <v>331298.24839905411</v>
      </c>
      <c r="C3603"/>
      <c r="D3603" s="6">
        <f t="shared" si="481"/>
        <v>669374.27638490254</v>
      </c>
      <c r="F3603" s="6">
        <f t="shared" si="482"/>
        <v>1169397.0097100609</v>
      </c>
      <c r="G3603"/>
      <c r="H3603" s="6">
        <f t="shared" si="483"/>
        <v>968945.07028232969</v>
      </c>
      <c r="I3603"/>
      <c r="J3603" s="6">
        <f t="shared" si="484"/>
        <v>919342.97807022405</v>
      </c>
      <c r="K3603"/>
      <c r="L3603" s="6">
        <f t="shared" si="485"/>
        <v>-448954.29711744934</v>
      </c>
      <c r="M3603"/>
      <c r="N3603" s="6">
        <f t="shared" si="486"/>
        <v>-253012.34700734276</v>
      </c>
      <c r="O3603"/>
      <c r="P3603" s="6">
        <f t="shared" si="487"/>
        <v>498860.09807703824</v>
      </c>
      <c r="Q3603"/>
      <c r="R3603" s="6">
        <f t="shared" si="488"/>
        <v>-222269.26970172918</v>
      </c>
      <c r="S3603"/>
      <c r="T3603" s="6">
        <f t="shared" si="489"/>
        <v>418925.8776515529</v>
      </c>
      <c r="U3603"/>
      <c r="V3603" s="6">
        <f t="shared" si="490"/>
        <v>-426249.58234228007</v>
      </c>
      <c r="W3603"/>
      <c r="X3603" s="6">
        <f t="shared" si="491"/>
        <v>-569553.3805245132</v>
      </c>
      <c r="Y3603"/>
      <c r="Z3603" s="6">
        <f t="shared" si="492"/>
        <v>-539683.29442792118</v>
      </c>
      <c r="AA3603"/>
      <c r="AB3603" s="6">
        <f t="shared" si="493"/>
        <v>-540135.85264432698</v>
      </c>
      <c r="AC3603"/>
      <c r="AD3603" s="6">
        <f t="shared" si="494"/>
        <v>-485746.56672168704</v>
      </c>
      <c r="AE3603"/>
      <c r="AF3603" s="6">
        <f t="shared" si="495"/>
        <v>-150246.12020502641</v>
      </c>
      <c r="AG3603"/>
      <c r="AH3603" s="6">
        <f t="shared" si="496"/>
        <v>-220529.97925932641</v>
      </c>
      <c r="AI3603"/>
      <c r="AJ3603" s="6">
        <f t="shared" si="497"/>
        <v>-106418.79811982557</v>
      </c>
      <c r="AK3603"/>
      <c r="AL3603" s="6">
        <f t="shared" si="498"/>
        <v>-175493.48482346153</v>
      </c>
      <c r="AM3603"/>
      <c r="AN3603" s="6">
        <f t="shared" si="499"/>
        <v>-122548.33929413234</v>
      </c>
      <c r="AO3603"/>
    </row>
    <row r="3604" spans="2:41" x14ac:dyDescent="0.2">
      <c r="B3604" s="6">
        <f t="shared" si="480"/>
        <v>333448.63080291636</v>
      </c>
      <c r="C3604"/>
      <c r="D3604" s="6">
        <f t="shared" si="481"/>
        <v>669165.60188355239</v>
      </c>
      <c r="F3604" s="6">
        <f t="shared" si="482"/>
        <v>1184341.1853613555</v>
      </c>
      <c r="G3604"/>
      <c r="H3604" s="6">
        <f t="shared" si="483"/>
        <v>960588.62406321941</v>
      </c>
      <c r="I3604"/>
      <c r="J3604" s="6">
        <f t="shared" si="484"/>
        <v>919050.8380604909</v>
      </c>
      <c r="K3604"/>
      <c r="L3604" s="6">
        <f t="shared" si="485"/>
        <v>-448667.22919561499</v>
      </c>
      <c r="M3604"/>
      <c r="N3604" s="6">
        <f t="shared" si="486"/>
        <v>-245923.27169738038</v>
      </c>
      <c r="O3604"/>
      <c r="P3604" s="6">
        <f t="shared" si="487"/>
        <v>509041.28998849081</v>
      </c>
      <c r="Q3604"/>
      <c r="R3604" s="6">
        <f t="shared" si="488"/>
        <v>-213388.96751442671</v>
      </c>
      <c r="S3604"/>
      <c r="T3604" s="6">
        <f t="shared" si="489"/>
        <v>420120.63920938619</v>
      </c>
      <c r="U3604"/>
      <c r="V3604" s="6">
        <f t="shared" si="490"/>
        <v>-426173.28135651333</v>
      </c>
      <c r="W3604"/>
      <c r="X3604" s="6">
        <f t="shared" si="491"/>
        <v>-570300.73706702259</v>
      </c>
      <c r="Y3604"/>
      <c r="Z3604" s="6">
        <f t="shared" si="492"/>
        <v>-534337.39974081633</v>
      </c>
      <c r="AA3604"/>
      <c r="AB3604" s="6">
        <f t="shared" si="493"/>
        <v>-540134.36867079674</v>
      </c>
      <c r="AC3604"/>
      <c r="AD3604" s="6">
        <f t="shared" si="494"/>
        <v>-482009.19148929982</v>
      </c>
      <c r="AE3604"/>
      <c r="AF3604" s="6">
        <f t="shared" si="495"/>
        <v>-149009.50393401121</v>
      </c>
      <c r="AG3604"/>
      <c r="AH3604" s="6">
        <f t="shared" si="496"/>
        <v>-220148.66845288643</v>
      </c>
      <c r="AI3604"/>
      <c r="AJ3604" s="6">
        <f t="shared" si="497"/>
        <v>-106462.87030340228</v>
      </c>
      <c r="AK3604"/>
      <c r="AL3604" s="6">
        <f t="shared" si="498"/>
        <v>-173050.63124295641</v>
      </c>
      <c r="AM3604"/>
      <c r="AN3604" s="6">
        <f t="shared" si="499"/>
        <v>-122528.64652211584</v>
      </c>
      <c r="AO3604"/>
    </row>
    <row r="3605" spans="2:41" x14ac:dyDescent="0.2">
      <c r="B3605" s="6">
        <f t="shared" si="480"/>
        <v>334055.53346881812</v>
      </c>
      <c r="C3605"/>
      <c r="D3605" s="6">
        <f t="shared" si="481"/>
        <v>668910.42482634576</v>
      </c>
      <c r="F3605" s="6">
        <f t="shared" si="482"/>
        <v>1196409.9208368554</v>
      </c>
      <c r="G3605"/>
      <c r="H3605" s="6">
        <f t="shared" si="483"/>
        <v>954269.41588831996</v>
      </c>
      <c r="I3605"/>
      <c r="J3605" s="6">
        <f t="shared" si="484"/>
        <v>914601.08636380418</v>
      </c>
      <c r="K3605"/>
      <c r="L3605" s="6">
        <f t="shared" si="485"/>
        <v>-448468.00447203079</v>
      </c>
      <c r="M3605"/>
      <c r="N3605" s="6">
        <f t="shared" si="486"/>
        <v>-240278.89479691128</v>
      </c>
      <c r="O3605"/>
      <c r="P3605" s="6">
        <f t="shared" si="487"/>
        <v>520309.71774236718</v>
      </c>
      <c r="Q3605"/>
      <c r="R3605" s="6">
        <f t="shared" si="488"/>
        <v>-210329.81448373004</v>
      </c>
      <c r="S3605"/>
      <c r="T3605" s="6">
        <f t="shared" si="489"/>
        <v>427003.97345953085</v>
      </c>
      <c r="U3605"/>
      <c r="V3605" s="6">
        <f t="shared" si="490"/>
        <v>-423823.0857778709</v>
      </c>
      <c r="W3605"/>
      <c r="X3605" s="6">
        <f t="shared" si="491"/>
        <v>-567374.2305931364</v>
      </c>
      <c r="Y3605"/>
      <c r="Z3605" s="6">
        <f t="shared" si="492"/>
        <v>-529984.94420407061</v>
      </c>
      <c r="AA3605"/>
      <c r="AB3605" s="6">
        <f t="shared" si="493"/>
        <v>-537344.98846081039</v>
      </c>
      <c r="AC3605"/>
      <c r="AD3605" s="6">
        <f t="shared" si="494"/>
        <v>-480262.40489393071</v>
      </c>
      <c r="AE3605"/>
      <c r="AF3605" s="6">
        <f t="shared" si="495"/>
        <v>-147689.50616993202</v>
      </c>
      <c r="AG3605"/>
      <c r="AH3605" s="6">
        <f t="shared" si="496"/>
        <v>-218298.78171251819</v>
      </c>
      <c r="AI3605"/>
      <c r="AJ3605" s="6">
        <f t="shared" si="497"/>
        <v>-104614.6371005999</v>
      </c>
      <c r="AK3605"/>
      <c r="AL3605" s="6">
        <f t="shared" si="498"/>
        <v>-172902.01627924357</v>
      </c>
      <c r="AM3605"/>
      <c r="AN3605" s="6">
        <f t="shared" si="499"/>
        <v>-122578.93873783143</v>
      </c>
      <c r="AO3605"/>
    </row>
    <row r="3606" spans="2:41" x14ac:dyDescent="0.2">
      <c r="B3606" s="6">
        <f t="shared" si="480"/>
        <v>334184.22265648458</v>
      </c>
      <c r="C3606"/>
      <c r="D3606" s="6">
        <f t="shared" si="481"/>
        <v>668622.23663526576</v>
      </c>
      <c r="F3606" s="6">
        <f t="shared" si="482"/>
        <v>1211734.2597066178</v>
      </c>
      <c r="G3606"/>
      <c r="H3606" s="6">
        <f t="shared" si="483"/>
        <v>951502.54458758724</v>
      </c>
      <c r="I3606"/>
      <c r="J3606" s="6">
        <f t="shared" si="484"/>
        <v>910384.90816989297</v>
      </c>
      <c r="K3606"/>
      <c r="L3606" s="6">
        <f t="shared" si="485"/>
        <v>-448885.86484839325</v>
      </c>
      <c r="M3606"/>
      <c r="N3606" s="6">
        <f t="shared" si="486"/>
        <v>-234381.36723721662</v>
      </c>
      <c r="O3606"/>
      <c r="P3606" s="6">
        <f t="shared" si="487"/>
        <v>535211.06679617555</v>
      </c>
      <c r="Q3606"/>
      <c r="R3606" s="6">
        <f t="shared" si="488"/>
        <v>-209989.60784282099</v>
      </c>
      <c r="S3606"/>
      <c r="T3606" s="6">
        <f t="shared" si="489"/>
        <v>432035.75073303096</v>
      </c>
      <c r="U3606"/>
      <c r="V3606" s="6">
        <f t="shared" si="490"/>
        <v>-422336.27797736129</v>
      </c>
      <c r="W3606"/>
      <c r="X3606" s="6">
        <f t="shared" si="491"/>
        <v>-561626.24615032726</v>
      </c>
      <c r="Y3606"/>
      <c r="Z3606" s="6">
        <f t="shared" si="492"/>
        <v>-528730.89271951152</v>
      </c>
      <c r="AA3606"/>
      <c r="AB3606" s="6">
        <f t="shared" si="493"/>
        <v>-533284.66887511406</v>
      </c>
      <c r="AC3606"/>
      <c r="AD3606" s="6">
        <f t="shared" si="494"/>
        <v>-481060.01993183704</v>
      </c>
      <c r="AE3606"/>
      <c r="AF3606" s="6">
        <f t="shared" si="495"/>
        <v>-146293.02844523673</v>
      </c>
      <c r="AG3606"/>
      <c r="AH3606" s="6">
        <f t="shared" si="496"/>
        <v>-214915.80436253332</v>
      </c>
      <c r="AI3606"/>
      <c r="AJ3606" s="6">
        <f t="shared" si="497"/>
        <v>-101067.01623196974</v>
      </c>
      <c r="AK3606"/>
      <c r="AL3606" s="6">
        <f t="shared" si="498"/>
        <v>-173164.9634343267</v>
      </c>
      <c r="AM3606"/>
      <c r="AN3606" s="6">
        <f t="shared" si="499"/>
        <v>-122110.49723200694</v>
      </c>
      <c r="AO3606"/>
    </row>
    <row r="3607" spans="2:41" x14ac:dyDescent="0.2">
      <c r="B3607" s="6">
        <f t="shared" si="480"/>
        <v>334830.9855715218</v>
      </c>
      <c r="C3607"/>
      <c r="D3607" s="6">
        <f t="shared" si="481"/>
        <v>668380.51659915177</v>
      </c>
      <c r="F3607" s="6">
        <f t="shared" si="482"/>
        <v>1224468.6790559404</v>
      </c>
      <c r="G3607"/>
      <c r="H3607" s="6">
        <f t="shared" si="483"/>
        <v>951648.80012020993</v>
      </c>
      <c r="I3607"/>
      <c r="J3607" s="6">
        <f t="shared" si="484"/>
        <v>903658.07601340918</v>
      </c>
      <c r="K3607"/>
      <c r="L3607" s="6">
        <f t="shared" si="485"/>
        <v>-449386.24439631711</v>
      </c>
      <c r="M3607"/>
      <c r="N3607" s="6">
        <f t="shared" si="486"/>
        <v>-230126.77022416558</v>
      </c>
      <c r="O3607"/>
      <c r="P3607" s="6">
        <f t="shared" si="487"/>
        <v>550562.60311127186</v>
      </c>
      <c r="Q3607"/>
      <c r="R3607" s="6">
        <f t="shared" si="488"/>
        <v>-209688.13093269305</v>
      </c>
      <c r="S3607"/>
      <c r="T3607" s="6">
        <f t="shared" si="489"/>
        <v>452022.93189191376</v>
      </c>
      <c r="U3607"/>
      <c r="V3607" s="6">
        <f t="shared" si="490"/>
        <v>-421536.96565271483</v>
      </c>
      <c r="W3607"/>
      <c r="X3607" s="6">
        <f t="shared" si="491"/>
        <v>-558351.77499780338</v>
      </c>
      <c r="Y3607"/>
      <c r="Z3607" s="6">
        <f t="shared" si="492"/>
        <v>-528884.37687396712</v>
      </c>
      <c r="AA3607"/>
      <c r="AB3607" s="6">
        <f t="shared" si="493"/>
        <v>-530691.96483521455</v>
      </c>
      <c r="AC3607"/>
      <c r="AD3607" s="6">
        <f t="shared" si="494"/>
        <v>-480591.86802225612</v>
      </c>
      <c r="AE3607"/>
      <c r="AF3607" s="6">
        <f t="shared" si="495"/>
        <v>-145712.87977835978</v>
      </c>
      <c r="AG3607"/>
      <c r="AH3607" s="6">
        <f t="shared" si="496"/>
        <v>-212991.10844148725</v>
      </c>
      <c r="AI3607"/>
      <c r="AJ3607" s="6">
        <f t="shared" si="497"/>
        <v>-97688.013818101303</v>
      </c>
      <c r="AK3607"/>
      <c r="AL3607" s="6">
        <f t="shared" si="498"/>
        <v>-173447.02893070495</v>
      </c>
      <c r="AM3607"/>
      <c r="AN3607" s="6">
        <f t="shared" si="499"/>
        <v>-119324.13937531989</v>
      </c>
      <c r="AO3607"/>
    </row>
    <row r="3608" spans="2:41" x14ac:dyDescent="0.2">
      <c r="B3608" s="6">
        <f t="shared" si="480"/>
        <v>335548.19313741371</v>
      </c>
      <c r="C3608"/>
      <c r="D3608" s="6">
        <f t="shared" si="481"/>
        <v>668034.70435705723</v>
      </c>
      <c r="F3608" s="6">
        <f t="shared" si="482"/>
        <v>1219092.5835707921</v>
      </c>
      <c r="G3608"/>
      <c r="H3608" s="6">
        <f t="shared" si="483"/>
        <v>955972.56262581388</v>
      </c>
      <c r="I3608"/>
      <c r="J3608" s="6">
        <f t="shared" si="484"/>
        <v>893060.49035189569</v>
      </c>
      <c r="K3608"/>
      <c r="L3608" s="6">
        <f t="shared" si="485"/>
        <v>-447121.8467798286</v>
      </c>
      <c r="M3608"/>
      <c r="N3608" s="6">
        <f t="shared" si="486"/>
        <v>-227478.00913489948</v>
      </c>
      <c r="O3608"/>
      <c r="P3608" s="6">
        <f t="shared" si="487"/>
        <v>562471.27654812403</v>
      </c>
      <c r="Q3608"/>
      <c r="R3608" s="6">
        <f t="shared" si="488"/>
        <v>-209226.08143492695</v>
      </c>
      <c r="S3608"/>
      <c r="T3608" s="6">
        <f t="shared" si="489"/>
        <v>455018.01630391442</v>
      </c>
      <c r="U3608"/>
      <c r="V3608" s="6">
        <f t="shared" si="490"/>
        <v>-422424.09552722867</v>
      </c>
      <c r="W3608"/>
      <c r="X3608" s="6">
        <f t="shared" si="491"/>
        <v>-558886.02331803145</v>
      </c>
      <c r="Y3608"/>
      <c r="Z3608" s="6">
        <f t="shared" si="492"/>
        <v>-526276.00176046905</v>
      </c>
      <c r="AA3608"/>
      <c r="AB3608" s="6">
        <f t="shared" si="493"/>
        <v>-529774.69868306676</v>
      </c>
      <c r="AC3608"/>
      <c r="AD3608" s="6">
        <f t="shared" si="494"/>
        <v>-479106.56108851952</v>
      </c>
      <c r="AE3608"/>
      <c r="AF3608" s="6">
        <f t="shared" si="495"/>
        <v>-145599.06457597256</v>
      </c>
      <c r="AG3608"/>
      <c r="AH3608" s="6">
        <f t="shared" si="496"/>
        <v>-212852.52017032486</v>
      </c>
      <c r="AI3608"/>
      <c r="AJ3608" s="6">
        <f t="shared" si="497"/>
        <v>-95522.442260144759</v>
      </c>
      <c r="AK3608"/>
      <c r="AL3608" s="6">
        <f t="shared" si="498"/>
        <v>-173628.68878212033</v>
      </c>
      <c r="AM3608"/>
      <c r="AN3608" s="6">
        <f t="shared" si="499"/>
        <v>-115767.62567041926</v>
      </c>
      <c r="AO3608"/>
    </row>
    <row r="3609" spans="2:41" x14ac:dyDescent="0.2">
      <c r="B3609" s="6">
        <f t="shared" ref="B3609:B3672" si="500">(B1607-B1608)*AVERAGE(C1607,C1607:C1608)</f>
        <v>337914.93304954126</v>
      </c>
      <c r="C3609"/>
      <c r="D3609" s="6">
        <f t="shared" ref="D3609:D3672" si="501">(D1607-D1608)*AVERAGE(E1607,E1607:E1608)</f>
        <v>667500.84472071473</v>
      </c>
      <c r="F3609" s="6">
        <f t="shared" ref="F3609:F3672" si="502">(F1607-F1608)*AVERAGE(G1607,G1607:G1608)</f>
        <v>1209770.7101131799</v>
      </c>
      <c r="G3609"/>
      <c r="H3609" s="6">
        <f t="shared" ref="H3609:H3672" si="503">(H1607-H1608)*AVERAGE(I1607,I1607:I1608)</f>
        <v>964568.19875750982</v>
      </c>
      <c r="I3609"/>
      <c r="J3609" s="6">
        <f t="shared" ref="J3609:J3672" si="504">(J1607-J1608)*AVERAGE(K1607,K1607:K1608)</f>
        <v>879855.7938340141</v>
      </c>
      <c r="K3609"/>
      <c r="L3609" s="6">
        <f t="shared" ref="L3609:L3672" si="505">(L1607-L1608)*AVERAGE(M1607,M1607:M1608)</f>
        <v>-443257.93899945571</v>
      </c>
      <c r="M3609"/>
      <c r="N3609" s="6">
        <f t="shared" ref="N3609:N3672" si="506">(N1607-N1608)*AVERAGE(O1607,O1607:O1608)</f>
        <v>-224274.39978992709</v>
      </c>
      <c r="O3609"/>
      <c r="P3609" s="6">
        <f t="shared" ref="P3609:P3672" si="507">(P1607-P1608)*AVERAGE(Q1607,Q1607:Q1608)</f>
        <v>567658.55128250935</v>
      </c>
      <c r="Q3609"/>
      <c r="R3609" s="6">
        <f t="shared" ref="R3609:R3672" si="508">(R1607-R1608)*AVERAGE(S1607,S1607:S1608)</f>
        <v>-206420.8065205864</v>
      </c>
      <c r="S3609"/>
      <c r="T3609" s="6">
        <f t="shared" ref="T3609:T3672" si="509">(T1607-T1608)*AVERAGE(U1607,U1607:U1608)</f>
        <v>471320.3341963003</v>
      </c>
      <c r="U3609"/>
      <c r="V3609" s="6">
        <f t="shared" ref="V3609:V3672" si="510">(V1607-V1608)*AVERAGE(W1607,W1607:W1608)</f>
        <v>-423535.0404571867</v>
      </c>
      <c r="W3609"/>
      <c r="X3609" s="6">
        <f t="shared" ref="X3609:X3672" si="511">(X1607-X1608)*AVERAGE(Y1607,Y1607:Y1608)</f>
        <v>-559691.54051107983</v>
      </c>
      <c r="Y3609"/>
      <c r="Z3609" s="6">
        <f t="shared" ref="Z3609:Z3672" si="512">(Z1607-Z1608)*AVERAGE(AA1607,AA1607:AA1608)</f>
        <v>-520960.35497934849</v>
      </c>
      <c r="AA3609"/>
      <c r="AB3609" s="6">
        <f t="shared" ref="AB3609:AB3672" si="513">(AB1607-AB1608)*AVERAGE(AC1607,AC1607:AC1608)</f>
        <v>-528498.1275160705</v>
      </c>
      <c r="AC3609"/>
      <c r="AD3609" s="6">
        <f t="shared" ref="AD3609:AD3672" si="514">(AD1607-AD1608)*AVERAGE(AE1607,AE1607:AE1608)</f>
        <v>-470973.15767522616</v>
      </c>
      <c r="AE3609"/>
      <c r="AF3609" s="6">
        <f t="shared" ref="AF3609:AF3672" si="515">(AF1607-AF1608)*AVERAGE(AG1607,AG1607:AG1608)</f>
        <v>-145075.92126005067</v>
      </c>
      <c r="AG3609"/>
      <c r="AH3609" s="6">
        <f t="shared" ref="AH3609:AH3672" si="516">(AH1607-AH1608)*AVERAGE(AI1607,AI1607:AI1608)</f>
        <v>-213229.25374049909</v>
      </c>
      <c r="AI3609"/>
      <c r="AJ3609" s="6">
        <f t="shared" ref="AJ3609:AJ3672" si="517">(AJ1607-AJ1608)*AVERAGE(AK1607,AK1607:AK1608)</f>
        <v>-94761.222892523816</v>
      </c>
      <c r="AK3609"/>
      <c r="AL3609" s="6">
        <f t="shared" ref="AL3609:AL3672" si="518">(AL1607-AL1608)*AVERAGE(AM1607,AM1607:AM1608)</f>
        <v>-171628.5561581064</v>
      </c>
      <c r="AM3609"/>
      <c r="AN3609" s="6">
        <f t="shared" ref="AN3609:AN3672" si="519">(AN1607-AN1608)*AVERAGE(AO1607,AO1607:AO1608)</f>
        <v>-113612.93664241597</v>
      </c>
      <c r="AO3609"/>
    </row>
    <row r="3610" spans="2:41" x14ac:dyDescent="0.2">
      <c r="B3610" s="6">
        <f t="shared" si="500"/>
        <v>341369.16898689227</v>
      </c>
      <c r="C3610"/>
      <c r="D3610" s="6">
        <f t="shared" si="501"/>
        <v>667250.60980548302</v>
      </c>
      <c r="F3610" s="6">
        <f t="shared" si="502"/>
        <v>1211937.6141287019</v>
      </c>
      <c r="G3610"/>
      <c r="H3610" s="6">
        <f t="shared" si="503"/>
        <v>975658.60337582382</v>
      </c>
      <c r="I3610"/>
      <c r="J3610" s="6">
        <f t="shared" si="504"/>
        <v>880592.28702950629</v>
      </c>
      <c r="K3610"/>
      <c r="L3610" s="6">
        <f t="shared" si="505"/>
        <v>-442674.94042571186</v>
      </c>
      <c r="M3610"/>
      <c r="N3610" s="6">
        <f t="shared" si="506"/>
        <v>-221658.52130538164</v>
      </c>
      <c r="O3610"/>
      <c r="P3610" s="6">
        <f t="shared" si="507"/>
        <v>568281.98244389857</v>
      </c>
      <c r="Q3610"/>
      <c r="R3610" s="6">
        <f t="shared" si="508"/>
        <v>-193721.21535312038</v>
      </c>
      <c r="S3610"/>
      <c r="T3610" s="6">
        <f t="shared" si="509"/>
        <v>474130.73546241835</v>
      </c>
      <c r="U3610"/>
      <c r="V3610" s="6">
        <f t="shared" si="510"/>
        <v>-424553.94821466831</v>
      </c>
      <c r="W3610"/>
      <c r="X3610" s="6">
        <f t="shared" si="511"/>
        <v>-559059.28181528207</v>
      </c>
      <c r="Y3610"/>
      <c r="Z3610" s="6">
        <f t="shared" si="512"/>
        <v>-516856.94322551833</v>
      </c>
      <c r="AA3610"/>
      <c r="AB3610" s="6">
        <f t="shared" si="513"/>
        <v>-526623.21130268043</v>
      </c>
      <c r="AC3610"/>
      <c r="AD3610" s="6">
        <f t="shared" si="514"/>
        <v>-470424.30690773623</v>
      </c>
      <c r="AE3610"/>
      <c r="AF3610" s="6">
        <f t="shared" si="515"/>
        <v>-144074.86859151805</v>
      </c>
      <c r="AG3610"/>
      <c r="AH3610" s="6">
        <f t="shared" si="516"/>
        <v>-213606.18400546117</v>
      </c>
      <c r="AI3610"/>
      <c r="AJ3610" s="6">
        <f t="shared" si="517"/>
        <v>-94717.612119080455</v>
      </c>
      <c r="AK3610"/>
      <c r="AL3610" s="6">
        <f t="shared" si="518"/>
        <v>-167868.23201833825</v>
      </c>
      <c r="AM3610"/>
      <c r="AN3610" s="6">
        <f t="shared" si="519"/>
        <v>-112961.8169170569</v>
      </c>
      <c r="AO3610"/>
    </row>
    <row r="3611" spans="2:41" x14ac:dyDescent="0.2">
      <c r="B3611" s="6">
        <f t="shared" si="500"/>
        <v>344058.26622495963</v>
      </c>
      <c r="C3611"/>
      <c r="D3611" s="6">
        <f t="shared" si="501"/>
        <v>674615.46166220075</v>
      </c>
      <c r="F3611" s="6">
        <f t="shared" si="502"/>
        <v>1218836.6374895801</v>
      </c>
      <c r="G3611"/>
      <c r="H3611" s="6">
        <f t="shared" si="503"/>
        <v>987253.68572586356</v>
      </c>
      <c r="I3611"/>
      <c r="J3611" s="6">
        <f t="shared" si="504"/>
        <v>891453.00112008664</v>
      </c>
      <c r="K3611"/>
      <c r="L3611" s="6">
        <f t="shared" si="505"/>
        <v>-430849.9147702459</v>
      </c>
      <c r="M3611"/>
      <c r="N3611" s="6">
        <f t="shared" si="506"/>
        <v>-215826.72997989744</v>
      </c>
      <c r="O3611"/>
      <c r="P3611" s="6">
        <f t="shared" si="507"/>
        <v>567972.93001495791</v>
      </c>
      <c r="Q3611"/>
      <c r="R3611" s="6">
        <f t="shared" si="508"/>
        <v>-175775.63829076712</v>
      </c>
      <c r="S3611"/>
      <c r="T3611" s="6">
        <f t="shared" si="509"/>
        <v>496066.13543708436</v>
      </c>
      <c r="U3611"/>
      <c r="V3611" s="6">
        <f t="shared" si="510"/>
        <v>-422432.89702225098</v>
      </c>
      <c r="W3611"/>
      <c r="X3611" s="6">
        <f t="shared" si="511"/>
        <v>-553609.10232000519</v>
      </c>
      <c r="Y3611"/>
      <c r="Z3611" s="6">
        <f t="shared" si="512"/>
        <v>-515657.72622088325</v>
      </c>
      <c r="AA3611"/>
      <c r="AB3611" s="6">
        <f t="shared" si="513"/>
        <v>-523782.54248135362</v>
      </c>
      <c r="AC3611"/>
      <c r="AD3611" s="6">
        <f t="shared" si="514"/>
        <v>-471260.02791992907</v>
      </c>
      <c r="AE3611"/>
      <c r="AF3611" s="6">
        <f t="shared" si="515"/>
        <v>-142502.91061137401</v>
      </c>
      <c r="AG3611"/>
      <c r="AH3611" s="6">
        <f t="shared" si="516"/>
        <v>-213590.39439189696</v>
      </c>
      <c r="AI3611"/>
      <c r="AJ3611" s="6">
        <f t="shared" si="517"/>
        <v>-94384.64081003207</v>
      </c>
      <c r="AK3611"/>
      <c r="AL3611" s="6">
        <f t="shared" si="518"/>
        <v>-165265.8907137576</v>
      </c>
      <c r="AM3611"/>
      <c r="AN3611" s="6">
        <f t="shared" si="519"/>
        <v>-112967.65108707162</v>
      </c>
      <c r="AO3611"/>
    </row>
    <row r="3612" spans="2:41" x14ac:dyDescent="0.2">
      <c r="B3612" s="6">
        <f t="shared" si="500"/>
        <v>347988.32415509364</v>
      </c>
      <c r="C3612"/>
      <c r="D3612" s="6">
        <f t="shared" si="501"/>
        <v>693029.2316372405</v>
      </c>
      <c r="F3612" s="6">
        <f t="shared" si="502"/>
        <v>1215139.9783787446</v>
      </c>
      <c r="G3612"/>
      <c r="H3612" s="6">
        <f t="shared" si="503"/>
        <v>999758.55381612852</v>
      </c>
      <c r="I3612"/>
      <c r="J3612" s="6">
        <f t="shared" si="504"/>
        <v>895867.86566645419</v>
      </c>
      <c r="K3612"/>
      <c r="L3612" s="6">
        <f t="shared" si="505"/>
        <v>-428885.78895957489</v>
      </c>
      <c r="M3612"/>
      <c r="N3612" s="6">
        <f t="shared" si="506"/>
        <v>-209893.85588265842</v>
      </c>
      <c r="O3612"/>
      <c r="P3612" s="6">
        <f t="shared" si="507"/>
        <v>567565.01573694672</v>
      </c>
      <c r="Q3612"/>
      <c r="R3612" s="6">
        <f t="shared" si="508"/>
        <v>-165443.32576739733</v>
      </c>
      <c r="S3612"/>
      <c r="T3612" s="6">
        <f t="shared" si="509"/>
        <v>503075.82935503102</v>
      </c>
      <c r="U3612"/>
      <c r="V3612" s="6">
        <f t="shared" si="510"/>
        <v>-419138.52402420063</v>
      </c>
      <c r="W3612"/>
      <c r="X3612" s="6">
        <f t="shared" si="511"/>
        <v>-548395.25616604032</v>
      </c>
      <c r="Y3612"/>
      <c r="Z3612" s="6">
        <f t="shared" si="512"/>
        <v>-515877.58701561409</v>
      </c>
      <c r="AA3612"/>
      <c r="AB3612" s="6">
        <f t="shared" si="513"/>
        <v>-520344.43064219784</v>
      </c>
      <c r="AC3612"/>
      <c r="AD3612" s="6">
        <f t="shared" si="514"/>
        <v>-472173.04534977663</v>
      </c>
      <c r="AE3612"/>
      <c r="AF3612" s="6">
        <f t="shared" si="515"/>
        <v>-140868.16163118492</v>
      </c>
      <c r="AG3612"/>
      <c r="AH3612" s="6">
        <f t="shared" si="516"/>
        <v>-212501.9827646531</v>
      </c>
      <c r="AI3612"/>
      <c r="AJ3612" s="6">
        <f t="shared" si="517"/>
        <v>-92702.404355586346</v>
      </c>
      <c r="AK3612"/>
      <c r="AL3612" s="6">
        <f t="shared" si="518"/>
        <v>-165283.26795940584</v>
      </c>
      <c r="AM3612"/>
      <c r="AN3612" s="6">
        <f t="shared" si="519"/>
        <v>-113010.75223773363</v>
      </c>
      <c r="AO3612"/>
    </row>
    <row r="3613" spans="2:41" x14ac:dyDescent="0.2">
      <c r="B3613" s="6">
        <f t="shared" si="500"/>
        <v>354655.24619233725</v>
      </c>
      <c r="C3613"/>
      <c r="D3613" s="6">
        <f t="shared" si="501"/>
        <v>715689.96380890277</v>
      </c>
      <c r="F3613" s="6">
        <f t="shared" si="502"/>
        <v>1199041.1796907235</v>
      </c>
      <c r="G3613"/>
      <c r="H3613" s="6">
        <f t="shared" si="503"/>
        <v>1015482.371859714</v>
      </c>
      <c r="I3613"/>
      <c r="J3613" s="6">
        <f t="shared" si="504"/>
        <v>890734.29020678671</v>
      </c>
      <c r="K3613"/>
      <c r="L3613" s="6">
        <f t="shared" si="505"/>
        <v>-426431.16770291049</v>
      </c>
      <c r="M3613"/>
      <c r="N3613" s="6">
        <f t="shared" si="506"/>
        <v>-205388.57648328136</v>
      </c>
      <c r="O3613"/>
      <c r="P3613" s="6">
        <f t="shared" si="507"/>
        <v>567080.59695059631</v>
      </c>
      <c r="Q3613"/>
      <c r="R3613" s="6">
        <f t="shared" si="508"/>
        <v>-162671.44582097398</v>
      </c>
      <c r="S3613"/>
      <c r="T3613" s="6">
        <f t="shared" si="509"/>
        <v>512553.2682103542</v>
      </c>
      <c r="U3613"/>
      <c r="V3613" s="6">
        <f t="shared" si="510"/>
        <v>-418237.63075342611</v>
      </c>
      <c r="W3613"/>
      <c r="X3613" s="6">
        <f t="shared" si="511"/>
        <v>-547954.57121833577</v>
      </c>
      <c r="Y3613"/>
      <c r="Z3613" s="6">
        <f t="shared" si="512"/>
        <v>-513446.19316156831</v>
      </c>
      <c r="AA3613"/>
      <c r="AB3613" s="6">
        <f t="shared" si="513"/>
        <v>-518993.28532976191</v>
      </c>
      <c r="AC3613"/>
      <c r="AD3613" s="6">
        <f t="shared" si="514"/>
        <v>-467546.45993209729</v>
      </c>
      <c r="AE3613"/>
      <c r="AF3613" s="6">
        <f t="shared" si="515"/>
        <v>-139310.23855654048</v>
      </c>
      <c r="AG3613"/>
      <c r="AH3613" s="6">
        <f t="shared" si="516"/>
        <v>-210037.52674948229</v>
      </c>
      <c r="AI3613"/>
      <c r="AJ3613" s="6">
        <f t="shared" si="517"/>
        <v>-88766.555859873799</v>
      </c>
      <c r="AK3613"/>
      <c r="AL3613" s="6">
        <f t="shared" si="518"/>
        <v>-165497.02002441511</v>
      </c>
      <c r="AM3613"/>
      <c r="AN3613" s="6">
        <f t="shared" si="519"/>
        <v>-112536.60884039006</v>
      </c>
      <c r="AO3613"/>
    </row>
    <row r="3614" spans="2:41" x14ac:dyDescent="0.2">
      <c r="B3614" s="6">
        <f t="shared" si="500"/>
        <v>360658.42520165781</v>
      </c>
      <c r="C3614"/>
      <c r="D3614" s="6">
        <f t="shared" si="501"/>
        <v>735052.51538869354</v>
      </c>
      <c r="F3614" s="6">
        <f t="shared" si="502"/>
        <v>1190194.5785555295</v>
      </c>
      <c r="G3614"/>
      <c r="H3614" s="6">
        <f t="shared" si="503"/>
        <v>1031561.3369758227</v>
      </c>
      <c r="I3614"/>
      <c r="J3614" s="6">
        <f t="shared" si="504"/>
        <v>891522.83989728079</v>
      </c>
      <c r="K3614"/>
      <c r="L3614" s="6">
        <f t="shared" si="505"/>
        <v>-424134.90006269817</v>
      </c>
      <c r="M3614"/>
      <c r="N3614" s="6">
        <f t="shared" si="506"/>
        <v>-200317.37628493039</v>
      </c>
      <c r="O3614"/>
      <c r="P3614" s="6">
        <f t="shared" si="507"/>
        <v>566508.55681610468</v>
      </c>
      <c r="Q3614"/>
      <c r="R3614" s="6">
        <f t="shared" si="508"/>
        <v>-162026.49328398888</v>
      </c>
      <c r="S3614"/>
      <c r="T3614" s="6">
        <f t="shared" si="509"/>
        <v>516026.04528444749</v>
      </c>
      <c r="U3614"/>
      <c r="V3614" s="6">
        <f t="shared" si="510"/>
        <v>-419024.62150609877</v>
      </c>
      <c r="W3614"/>
      <c r="X3614" s="6">
        <f t="shared" si="511"/>
        <v>-548619.3641211451</v>
      </c>
      <c r="Y3614"/>
      <c r="Z3614" s="6">
        <f t="shared" si="512"/>
        <v>-507309.80467571173</v>
      </c>
      <c r="AA3614"/>
      <c r="AB3614" s="6">
        <f t="shared" si="513"/>
        <v>-518651.1611939682</v>
      </c>
      <c r="AC3614"/>
      <c r="AD3614" s="6">
        <f t="shared" si="514"/>
        <v>-463534.32605133718</v>
      </c>
      <c r="AE3614"/>
      <c r="AF3614" s="6">
        <f t="shared" si="515"/>
        <v>-138589.54787988233</v>
      </c>
      <c r="AG3614"/>
      <c r="AH3614" s="6">
        <f t="shared" si="516"/>
        <v>-207198.3602772461</v>
      </c>
      <c r="AI3614"/>
      <c r="AJ3614" s="6">
        <f t="shared" si="517"/>
        <v>-85209.809859033456</v>
      </c>
      <c r="AK3614"/>
      <c r="AL3614" s="6">
        <f t="shared" si="518"/>
        <v>-165718.42876043348</v>
      </c>
      <c r="AM3614"/>
      <c r="AN3614" s="6">
        <f t="shared" si="519"/>
        <v>-110466.00039384894</v>
      </c>
      <c r="AO3614"/>
    </row>
    <row r="3615" spans="2:41" x14ac:dyDescent="0.2">
      <c r="B3615" s="6">
        <f t="shared" si="500"/>
        <v>368887.48899727152</v>
      </c>
      <c r="C3615"/>
      <c r="D3615" s="6">
        <f t="shared" si="501"/>
        <v>748583.27797202568</v>
      </c>
      <c r="F3615" s="6">
        <f t="shared" si="502"/>
        <v>1198804.7385901613</v>
      </c>
      <c r="G3615"/>
      <c r="H3615" s="6">
        <f t="shared" si="503"/>
        <v>1045804.2673619377</v>
      </c>
      <c r="I3615"/>
      <c r="J3615" s="6">
        <f t="shared" si="504"/>
        <v>906481.95104227681</v>
      </c>
      <c r="K3615"/>
      <c r="L3615" s="6">
        <f t="shared" si="505"/>
        <v>-424333.50393541844</v>
      </c>
      <c r="M3615"/>
      <c r="N3615" s="6">
        <f t="shared" si="506"/>
        <v>-195189.55265738766</v>
      </c>
      <c r="O3615"/>
      <c r="P3615" s="6">
        <f t="shared" si="507"/>
        <v>565852.92036763194</v>
      </c>
      <c r="Q3615"/>
      <c r="R3615" s="6">
        <f t="shared" si="508"/>
        <v>-162314.08927967632</v>
      </c>
      <c r="S3615"/>
      <c r="T3615" s="6">
        <f t="shared" si="509"/>
        <v>515821.33226457797</v>
      </c>
      <c r="U3615"/>
      <c r="V3615" s="6">
        <f t="shared" si="510"/>
        <v>-420066.08405024279</v>
      </c>
      <c r="W3615"/>
      <c r="X3615" s="6">
        <f t="shared" si="511"/>
        <v>-548514.3875988673</v>
      </c>
      <c r="Y3615"/>
      <c r="Z3615" s="6">
        <f t="shared" si="512"/>
        <v>-502368.62227193429</v>
      </c>
      <c r="AA3615"/>
      <c r="AB3615" s="6">
        <f t="shared" si="513"/>
        <v>-516232.21115993889</v>
      </c>
      <c r="AC3615"/>
      <c r="AD3615" s="6">
        <f t="shared" si="514"/>
        <v>-461194.97347076033</v>
      </c>
      <c r="AE3615"/>
      <c r="AF3615" s="6">
        <f t="shared" si="515"/>
        <v>-138400.70664204375</v>
      </c>
      <c r="AG3615"/>
      <c r="AH3615" s="6">
        <f t="shared" si="516"/>
        <v>-205570.46434478014</v>
      </c>
      <c r="AI3615"/>
      <c r="AJ3615" s="6">
        <f t="shared" si="517"/>
        <v>-83441.935525083594</v>
      </c>
      <c r="AK3615"/>
      <c r="AL3615" s="6">
        <f t="shared" si="518"/>
        <v>-165949.89868816582</v>
      </c>
      <c r="AM3615"/>
      <c r="AN3615" s="6">
        <f t="shared" si="519"/>
        <v>-106862.02156465851</v>
      </c>
      <c r="AO3615"/>
    </row>
    <row r="3616" spans="2:41" x14ac:dyDescent="0.2">
      <c r="B3616" s="6">
        <f t="shared" si="500"/>
        <v>377776.45631350414</v>
      </c>
      <c r="C3616"/>
      <c r="D3616" s="6">
        <f t="shared" si="501"/>
        <v>750730.27776412875</v>
      </c>
      <c r="F3616" s="6">
        <f t="shared" si="502"/>
        <v>1209979.7088721008</v>
      </c>
      <c r="G3616"/>
      <c r="H3616" s="6">
        <f t="shared" si="503"/>
        <v>1056691.0594525479</v>
      </c>
      <c r="I3616"/>
      <c r="J3616" s="6">
        <f t="shared" si="504"/>
        <v>926384.26733773365</v>
      </c>
      <c r="K3616"/>
      <c r="L3616" s="6">
        <f t="shared" si="505"/>
        <v>-424693.31867865007</v>
      </c>
      <c r="M3616"/>
      <c r="N3616" s="6">
        <f t="shared" si="506"/>
        <v>-189379.69885344553</v>
      </c>
      <c r="O3616"/>
      <c r="P3616" s="6">
        <f t="shared" si="507"/>
        <v>565142.41217689135</v>
      </c>
      <c r="Q3616"/>
      <c r="R3616" s="6">
        <f t="shared" si="508"/>
        <v>-163007.32414452624</v>
      </c>
      <c r="S3616"/>
      <c r="T3616" s="6">
        <f t="shared" si="509"/>
        <v>515327.90825122729</v>
      </c>
      <c r="U3616"/>
      <c r="V3616" s="6">
        <f t="shared" si="510"/>
        <v>-420087.11061802856</v>
      </c>
      <c r="W3616"/>
      <c r="X3616" s="6">
        <f t="shared" si="511"/>
        <v>-543789.32838662714</v>
      </c>
      <c r="Y3616"/>
      <c r="Z3616" s="6">
        <f t="shared" si="512"/>
        <v>-501473.43926527345</v>
      </c>
      <c r="AA3616"/>
      <c r="AB3616" s="6">
        <f t="shared" si="513"/>
        <v>-512732.93646440312</v>
      </c>
      <c r="AC3616"/>
      <c r="AD3616" s="6">
        <f t="shared" si="514"/>
        <v>-461251.64051897702</v>
      </c>
      <c r="AE3616"/>
      <c r="AF3616" s="6">
        <f t="shared" si="515"/>
        <v>-138095.56122110877</v>
      </c>
      <c r="AG3616"/>
      <c r="AH3616" s="6">
        <f t="shared" si="516"/>
        <v>-205863.17458751489</v>
      </c>
      <c r="AI3616"/>
      <c r="AJ3616" s="6">
        <f t="shared" si="517"/>
        <v>-82978.33383291091</v>
      </c>
      <c r="AK3616"/>
      <c r="AL3616" s="6">
        <f t="shared" si="518"/>
        <v>-165761.48153385971</v>
      </c>
      <c r="AM3616"/>
      <c r="AN3616" s="6">
        <f t="shared" si="519"/>
        <v>-103820.80745551091</v>
      </c>
      <c r="AO3616"/>
    </row>
    <row r="3617" spans="2:41" x14ac:dyDescent="0.2">
      <c r="B3617" s="6">
        <f t="shared" si="500"/>
        <v>383456.81531243381</v>
      </c>
      <c r="C3617"/>
      <c r="D3617" s="6">
        <f t="shared" si="501"/>
        <v>758050.07545831369</v>
      </c>
      <c r="F3617" s="6">
        <f t="shared" si="502"/>
        <v>1214473.91873808</v>
      </c>
      <c r="G3617"/>
      <c r="H3617" s="6">
        <f t="shared" si="503"/>
        <v>1065414.7740356093</v>
      </c>
      <c r="I3617"/>
      <c r="J3617" s="6">
        <f t="shared" si="504"/>
        <v>945735.49186626473</v>
      </c>
      <c r="K3617"/>
      <c r="L3617" s="6">
        <f t="shared" si="505"/>
        <v>-421166.11061956501</v>
      </c>
      <c r="M3617"/>
      <c r="N3617" s="6">
        <f t="shared" si="506"/>
        <v>-186602.81954695223</v>
      </c>
      <c r="O3617"/>
      <c r="P3617" s="6">
        <f t="shared" si="507"/>
        <v>564413.03852541011</v>
      </c>
      <c r="Q3617"/>
      <c r="R3617" s="6">
        <f t="shared" si="508"/>
        <v>-159819.18513459252</v>
      </c>
      <c r="S3617"/>
      <c r="T3617" s="6">
        <f t="shared" si="509"/>
        <v>514800.49263480661</v>
      </c>
      <c r="U3617"/>
      <c r="V3617" s="6">
        <f t="shared" si="510"/>
        <v>-417864.37513938098</v>
      </c>
      <c r="W3617"/>
      <c r="X3617" s="6">
        <f t="shared" si="511"/>
        <v>-538041.02306062216</v>
      </c>
      <c r="Y3617"/>
      <c r="Z3617" s="6">
        <f t="shared" si="512"/>
        <v>-501326.45213865035</v>
      </c>
      <c r="AA3617"/>
      <c r="AB3617" s="6">
        <f t="shared" si="513"/>
        <v>-509825.1602302668</v>
      </c>
      <c r="AC3617"/>
      <c r="AD3617" s="6">
        <f t="shared" si="514"/>
        <v>-461650.47373962984</v>
      </c>
      <c r="AE3617"/>
      <c r="AF3617" s="6">
        <f t="shared" si="515"/>
        <v>-137317.20482352821</v>
      </c>
      <c r="AG3617"/>
      <c r="AH3617" s="6">
        <f t="shared" si="516"/>
        <v>-206205.12327341767</v>
      </c>
      <c r="AI3617"/>
      <c r="AJ3617" s="6">
        <f t="shared" si="517"/>
        <v>-82689.219447510812</v>
      </c>
      <c r="AK3617"/>
      <c r="AL3617" s="6">
        <f t="shared" si="518"/>
        <v>-162993.93100148599</v>
      </c>
      <c r="AM3617"/>
      <c r="AN3617" s="6">
        <f t="shared" si="519"/>
        <v>-103196.12904765853</v>
      </c>
      <c r="AO3617"/>
    </row>
    <row r="3618" spans="2:41" x14ac:dyDescent="0.2">
      <c r="B3618" s="6">
        <f t="shared" si="500"/>
        <v>389880.21758313762</v>
      </c>
      <c r="C3618"/>
      <c r="D3618" s="6">
        <f t="shared" si="501"/>
        <v>776026.2467754517</v>
      </c>
      <c r="F3618" s="6">
        <f t="shared" si="502"/>
        <v>1215817.500446497</v>
      </c>
      <c r="G3618"/>
      <c r="H3618" s="6">
        <f t="shared" si="503"/>
        <v>1069003.4208264644</v>
      </c>
      <c r="I3618"/>
      <c r="J3618" s="6">
        <f t="shared" si="504"/>
        <v>963466.89983123145</v>
      </c>
      <c r="K3618"/>
      <c r="L3618" s="6">
        <f t="shared" si="505"/>
        <v>-419934.05487530923</v>
      </c>
      <c r="M3618"/>
      <c r="N3618" s="6">
        <f t="shared" si="506"/>
        <v>-184310.20919686288</v>
      </c>
      <c r="O3618"/>
      <c r="P3618" s="6">
        <f t="shared" si="507"/>
        <v>563701.21434527764</v>
      </c>
      <c r="Q3618"/>
      <c r="R3618" s="6">
        <f t="shared" si="508"/>
        <v>-148999.94653048911</v>
      </c>
      <c r="S3618"/>
      <c r="T3618" s="6">
        <f t="shared" si="509"/>
        <v>514268.76555455354</v>
      </c>
      <c r="U3618"/>
      <c r="V3618" s="6">
        <f t="shared" si="510"/>
        <v>-414189.61136074585</v>
      </c>
      <c r="W3618"/>
      <c r="X3618" s="6">
        <f t="shared" si="511"/>
        <v>-536511.88658867113</v>
      </c>
      <c r="Y3618"/>
      <c r="Z3618" s="6">
        <f t="shared" si="512"/>
        <v>-497584.00663576351</v>
      </c>
      <c r="AA3618"/>
      <c r="AB3618" s="6">
        <f t="shared" si="513"/>
        <v>-508200.51350261405</v>
      </c>
      <c r="AC3618"/>
      <c r="AD3618" s="6">
        <f t="shared" si="514"/>
        <v>-457406.26152004284</v>
      </c>
      <c r="AE3618"/>
      <c r="AF3618" s="6">
        <f t="shared" si="515"/>
        <v>-135878.11131731371</v>
      </c>
      <c r="AG3618"/>
      <c r="AH3618" s="6">
        <f t="shared" si="516"/>
        <v>-206489.60129137032</v>
      </c>
      <c r="AI3618"/>
      <c r="AJ3618" s="6">
        <f t="shared" si="517"/>
        <v>-81713.853913881627</v>
      </c>
      <c r="AK3618"/>
      <c r="AL3618" s="6">
        <f t="shared" si="518"/>
        <v>-159095.90511007144</v>
      </c>
      <c r="AM3618"/>
      <c r="AN3618" s="6">
        <f t="shared" si="519"/>
        <v>-103242.84351672017</v>
      </c>
      <c r="AO3618"/>
    </row>
    <row r="3619" spans="2:41" x14ac:dyDescent="0.2">
      <c r="B3619" s="6">
        <f t="shared" si="500"/>
        <v>394615.97570713353</v>
      </c>
      <c r="C3619"/>
      <c r="D3619" s="6">
        <f t="shared" si="501"/>
        <v>786721.06966987415</v>
      </c>
      <c r="F3619" s="6">
        <f t="shared" si="502"/>
        <v>1224478.3045301917</v>
      </c>
      <c r="G3619"/>
      <c r="H3619" s="6">
        <f t="shared" si="503"/>
        <v>1069393.569359733</v>
      </c>
      <c r="I3619"/>
      <c r="J3619" s="6">
        <f t="shared" si="504"/>
        <v>974349.93319674965</v>
      </c>
      <c r="K3619"/>
      <c r="L3619" s="6">
        <f t="shared" si="505"/>
        <v>-416052.92030519701</v>
      </c>
      <c r="M3619"/>
      <c r="N3619" s="6">
        <f t="shared" si="506"/>
        <v>-179504.80049239012</v>
      </c>
      <c r="O3619"/>
      <c r="P3619" s="6">
        <f t="shared" si="507"/>
        <v>563320.65509145556</v>
      </c>
      <c r="Q3619"/>
      <c r="R3619" s="6">
        <f t="shared" si="508"/>
        <v>-132212.28928903487</v>
      </c>
      <c r="S3619"/>
      <c r="T3619" s="6">
        <f t="shared" si="509"/>
        <v>513779.97924019996</v>
      </c>
      <c r="U3619"/>
      <c r="V3619" s="6">
        <f t="shared" si="510"/>
        <v>-414346.49367653561</v>
      </c>
      <c r="W3619"/>
      <c r="X3619" s="6">
        <f t="shared" si="511"/>
        <v>-537046.22297919111</v>
      </c>
      <c r="Y3619"/>
      <c r="Z3619" s="6">
        <f t="shared" si="512"/>
        <v>-491334.61233013502</v>
      </c>
      <c r="AA3619"/>
      <c r="AB3619" s="6">
        <f t="shared" si="513"/>
        <v>-507040.74447761645</v>
      </c>
      <c r="AC3619"/>
      <c r="AD3619" s="6">
        <f t="shared" si="514"/>
        <v>-454964.5604035182</v>
      </c>
      <c r="AE3619"/>
      <c r="AF3619" s="6">
        <f t="shared" si="515"/>
        <v>-134170.24227905174</v>
      </c>
      <c r="AG3619"/>
      <c r="AH3619" s="6">
        <f t="shared" si="516"/>
        <v>-206196.66948704529</v>
      </c>
      <c r="AI3619"/>
      <c r="AJ3619" s="6">
        <f t="shared" si="517"/>
        <v>-79792.028012476905</v>
      </c>
      <c r="AK3619"/>
      <c r="AL3619" s="6">
        <f t="shared" si="518"/>
        <v>-157464.5175046302</v>
      </c>
      <c r="AM3619"/>
      <c r="AN3619" s="6">
        <f t="shared" si="519"/>
        <v>-103240.11807906392</v>
      </c>
      <c r="AO3619"/>
    </row>
    <row r="3620" spans="2:41" x14ac:dyDescent="0.2">
      <c r="B3620" s="6">
        <f t="shared" si="500"/>
        <v>397391.53739771707</v>
      </c>
      <c r="C3620"/>
      <c r="D3620" s="6">
        <f t="shared" si="501"/>
        <v>771923.63690565457</v>
      </c>
      <c r="F3620" s="6">
        <f t="shared" si="502"/>
        <v>1234314.2806071646</v>
      </c>
      <c r="G3620"/>
      <c r="H3620" s="6">
        <f t="shared" si="503"/>
        <v>1069055.524271297</v>
      </c>
      <c r="I3620"/>
      <c r="J3620" s="6">
        <f t="shared" si="504"/>
        <v>980010.48981137911</v>
      </c>
      <c r="K3620"/>
      <c r="L3620" s="6">
        <f t="shared" si="505"/>
        <v>-408278.32520056225</v>
      </c>
      <c r="M3620"/>
      <c r="N3620" s="6">
        <f t="shared" si="506"/>
        <v>-174334.08726195543</v>
      </c>
      <c r="O3620"/>
      <c r="P3620" s="6">
        <f t="shared" si="507"/>
        <v>565842.44750236184</v>
      </c>
      <c r="Q3620"/>
      <c r="R3620" s="6">
        <f t="shared" si="508"/>
        <v>-121707.9643376141</v>
      </c>
      <c r="S3620"/>
      <c r="T3620" s="6">
        <f t="shared" si="509"/>
        <v>513324.73541311891</v>
      </c>
      <c r="U3620"/>
      <c r="V3620" s="6">
        <f t="shared" si="510"/>
        <v>-415315.05890120007</v>
      </c>
      <c r="W3620"/>
      <c r="X3620" s="6">
        <f t="shared" si="511"/>
        <v>-536125.3417458731</v>
      </c>
      <c r="Y3620"/>
      <c r="Z3620" s="6">
        <f t="shared" si="512"/>
        <v>-487585.25552214019</v>
      </c>
      <c r="AA3620"/>
      <c r="AB3620" s="6">
        <f t="shared" si="513"/>
        <v>-504070.69936904975</v>
      </c>
      <c r="AC3620"/>
      <c r="AD3620" s="6">
        <f t="shared" si="514"/>
        <v>-450207.03435242857</v>
      </c>
      <c r="AE3620"/>
      <c r="AF3620" s="6">
        <f t="shared" si="515"/>
        <v>-132698.11195709664</v>
      </c>
      <c r="AG3620"/>
      <c r="AH3620" s="6">
        <f t="shared" si="516"/>
        <v>-204309.32707338594</v>
      </c>
      <c r="AI3620"/>
      <c r="AJ3620" s="6">
        <f t="shared" si="517"/>
        <v>-76330.482763859312</v>
      </c>
      <c r="AK3620"/>
      <c r="AL3620" s="6">
        <f t="shared" si="518"/>
        <v>-157612.14607742615</v>
      </c>
      <c r="AM3620"/>
      <c r="AN3620" s="6">
        <f t="shared" si="519"/>
        <v>-102859.93218696071</v>
      </c>
      <c r="AO3620"/>
    </row>
    <row r="3621" spans="2:41" x14ac:dyDescent="0.2">
      <c r="B3621" s="6">
        <f t="shared" si="500"/>
        <v>399068.68635825289</v>
      </c>
      <c r="C3621"/>
      <c r="D3621" s="6">
        <f t="shared" si="501"/>
        <v>754631.62781247648</v>
      </c>
      <c r="F3621" s="6">
        <f t="shared" si="502"/>
        <v>1238857.7519409738</v>
      </c>
      <c r="G3621"/>
      <c r="H3621" s="6">
        <f t="shared" si="503"/>
        <v>1068555.2535036863</v>
      </c>
      <c r="I3621"/>
      <c r="J3621" s="6">
        <f t="shared" si="504"/>
        <v>986502.59162107541</v>
      </c>
      <c r="K3621"/>
      <c r="L3621" s="6">
        <f t="shared" si="505"/>
        <v>-407892.05678685248</v>
      </c>
      <c r="M3621"/>
      <c r="N3621" s="6">
        <f t="shared" si="506"/>
        <v>-168431.86224536735</v>
      </c>
      <c r="O3621"/>
      <c r="P3621" s="6">
        <f t="shared" si="507"/>
        <v>574900.07071640529</v>
      </c>
      <c r="Q3621"/>
      <c r="R3621" s="6">
        <f t="shared" si="508"/>
        <v>-118414.34663964824</v>
      </c>
      <c r="S3621"/>
      <c r="T3621" s="6">
        <f t="shared" si="509"/>
        <v>512876.05758556881</v>
      </c>
      <c r="U3621"/>
      <c r="V3621" s="6">
        <f t="shared" si="510"/>
        <v>-416299.48853534227</v>
      </c>
      <c r="W3621"/>
      <c r="X3621" s="6">
        <f t="shared" si="511"/>
        <v>-530615.37464299891</v>
      </c>
      <c r="Y3621"/>
      <c r="Z3621" s="6">
        <f t="shared" si="512"/>
        <v>-487409.9241447238</v>
      </c>
      <c r="AA3621"/>
      <c r="AB3621" s="6">
        <f t="shared" si="513"/>
        <v>-501243.91149967775</v>
      </c>
      <c r="AC3621"/>
      <c r="AD3621" s="6">
        <f t="shared" si="514"/>
        <v>-450634.0619851292</v>
      </c>
      <c r="AE3621"/>
      <c r="AF3621" s="6">
        <f t="shared" si="515"/>
        <v>-131594.69221405245</v>
      </c>
      <c r="AG3621"/>
      <c r="AH3621" s="6">
        <f t="shared" si="516"/>
        <v>-201047.97864054568</v>
      </c>
      <c r="AI3621"/>
      <c r="AJ3621" s="6">
        <f t="shared" si="517"/>
        <v>-72333.26399372358</v>
      </c>
      <c r="AK3621"/>
      <c r="AL3621" s="6">
        <f t="shared" si="518"/>
        <v>-157831.96432289088</v>
      </c>
      <c r="AM3621"/>
      <c r="AN3621" s="6">
        <f t="shared" si="519"/>
        <v>-101088.00187618499</v>
      </c>
      <c r="AO3621"/>
    </row>
    <row r="3622" spans="2:41" x14ac:dyDescent="0.2">
      <c r="B3622" s="6">
        <f t="shared" si="500"/>
        <v>399823.74239935644</v>
      </c>
      <c r="C3622"/>
      <c r="D3622" s="6">
        <f t="shared" si="501"/>
        <v>761495.38843967952</v>
      </c>
      <c r="F3622" s="6">
        <f t="shared" si="502"/>
        <v>1241149.4627793573</v>
      </c>
      <c r="G3622"/>
      <c r="H3622" s="6">
        <f t="shared" si="503"/>
        <v>1065425.483820671</v>
      </c>
      <c r="I3622"/>
      <c r="J3622" s="6">
        <f t="shared" si="504"/>
        <v>998276.67476009915</v>
      </c>
      <c r="K3622"/>
      <c r="L3622" s="6">
        <f t="shared" si="505"/>
        <v>-400185.23491918383</v>
      </c>
      <c r="M3622"/>
      <c r="N3622" s="6">
        <f t="shared" si="506"/>
        <v>-160304.10682561868</v>
      </c>
      <c r="O3622"/>
      <c r="P3622" s="6">
        <f t="shared" si="507"/>
        <v>591691.39341232053</v>
      </c>
      <c r="Q3622"/>
      <c r="R3622" s="6">
        <f t="shared" si="508"/>
        <v>-118006.47336672692</v>
      </c>
      <c r="S3622"/>
      <c r="T3622" s="6">
        <f t="shared" si="509"/>
        <v>512377.05827612494</v>
      </c>
      <c r="U3622"/>
      <c r="V3622" s="6">
        <f t="shared" si="510"/>
        <v>-415439.1672088062</v>
      </c>
      <c r="W3622"/>
      <c r="X3622" s="6">
        <f t="shared" si="511"/>
        <v>-525175.04523491452</v>
      </c>
      <c r="Y3622"/>
      <c r="Z3622" s="6">
        <f t="shared" si="512"/>
        <v>-487271.75722388376</v>
      </c>
      <c r="AA3622"/>
      <c r="AB3622" s="6">
        <f t="shared" si="513"/>
        <v>-498793.14522326202</v>
      </c>
      <c r="AC3622"/>
      <c r="AD3622" s="6">
        <f t="shared" si="514"/>
        <v>-451445.57953437255</v>
      </c>
      <c r="AE3622"/>
      <c r="AF3622" s="6">
        <f t="shared" si="515"/>
        <v>-130849.90261743132</v>
      </c>
      <c r="AG3622"/>
      <c r="AH3622" s="6">
        <f t="shared" si="516"/>
        <v>-198821.9668554547</v>
      </c>
      <c r="AI3622"/>
      <c r="AJ3622" s="6">
        <f t="shared" si="517"/>
        <v>-71204.434897749481</v>
      </c>
      <c r="AK3622"/>
      <c r="AL3622" s="6">
        <f t="shared" si="518"/>
        <v>-158038.66167909492</v>
      </c>
      <c r="AM3622"/>
      <c r="AN3622" s="6">
        <f t="shared" si="519"/>
        <v>-97602.456847873429</v>
      </c>
      <c r="AO3622"/>
    </row>
    <row r="3623" spans="2:41" x14ac:dyDescent="0.2">
      <c r="B3623" s="6">
        <f t="shared" si="500"/>
        <v>400601.14149553556</v>
      </c>
      <c r="C3623"/>
      <c r="D3623" s="6">
        <f t="shared" si="501"/>
        <v>773684.3069283294</v>
      </c>
      <c r="F3623" s="6">
        <f t="shared" si="502"/>
        <v>1254879.3617724942</v>
      </c>
      <c r="G3623"/>
      <c r="H3623" s="6">
        <f t="shared" si="503"/>
        <v>1057856.3469160146</v>
      </c>
      <c r="I3623"/>
      <c r="J3623" s="6">
        <f t="shared" si="504"/>
        <v>1010148.1914171025</v>
      </c>
      <c r="K3623"/>
      <c r="L3623" s="6">
        <f t="shared" si="505"/>
        <v>-398620.22987268993</v>
      </c>
      <c r="M3623"/>
      <c r="N3623" s="6">
        <f t="shared" si="506"/>
        <v>-153026.63791186339</v>
      </c>
      <c r="O3623"/>
      <c r="P3623" s="6">
        <f t="shared" si="507"/>
        <v>608508.96918854141</v>
      </c>
      <c r="Q3623"/>
      <c r="R3623" s="6">
        <f t="shared" si="508"/>
        <v>-117814.35966295916</v>
      </c>
      <c r="S3623"/>
      <c r="T3623" s="6">
        <f t="shared" si="509"/>
        <v>511865.36701192288</v>
      </c>
      <c r="U3623"/>
      <c r="V3623" s="6">
        <f t="shared" si="510"/>
        <v>-413045.0665799086</v>
      </c>
      <c r="W3623"/>
      <c r="X3623" s="6">
        <f t="shared" si="511"/>
        <v>-524536.43288811354</v>
      </c>
      <c r="Y3623"/>
      <c r="Z3623" s="6">
        <f t="shared" si="512"/>
        <v>-483654.91903561878</v>
      </c>
      <c r="AA3623"/>
      <c r="AB3623" s="6">
        <f t="shared" si="513"/>
        <v>-496721.8532470066</v>
      </c>
      <c r="AC3623"/>
      <c r="AD3623" s="6">
        <f t="shared" si="514"/>
        <v>-451780.0659482684</v>
      </c>
      <c r="AE3623"/>
      <c r="AF3623" s="6">
        <f t="shared" si="515"/>
        <v>-130805.66926869699</v>
      </c>
      <c r="AG3623"/>
      <c r="AH3623" s="6">
        <f t="shared" si="516"/>
        <v>-198219.14416424496</v>
      </c>
      <c r="AI3623"/>
      <c r="AJ3623" s="6">
        <f t="shared" si="517"/>
        <v>-71064.006429510395</v>
      </c>
      <c r="AK3623"/>
      <c r="AL3623" s="6">
        <f t="shared" si="518"/>
        <v>-158218.02313999605</v>
      </c>
      <c r="AM3623"/>
      <c r="AN3623" s="6">
        <f t="shared" si="519"/>
        <v>-94379.430538173314</v>
      </c>
      <c r="AO3623"/>
    </row>
    <row r="3624" spans="2:41" x14ac:dyDescent="0.2">
      <c r="B3624" s="6">
        <f t="shared" si="500"/>
        <v>400357.48820118204</v>
      </c>
      <c r="C3624"/>
      <c r="D3624" s="6">
        <f t="shared" si="501"/>
        <v>766687.49687749904</v>
      </c>
      <c r="F3624" s="6">
        <f t="shared" si="502"/>
        <v>1276921.1392614522</v>
      </c>
      <c r="G3624"/>
      <c r="H3624" s="6">
        <f t="shared" si="503"/>
        <v>1048906.8137019218</v>
      </c>
      <c r="I3624"/>
      <c r="J3624" s="6">
        <f t="shared" si="504"/>
        <v>1012594.5502256345</v>
      </c>
      <c r="K3624"/>
      <c r="L3624" s="6">
        <f t="shared" si="505"/>
        <v>-398813.14745473122</v>
      </c>
      <c r="M3624"/>
      <c r="N3624" s="6">
        <f t="shared" si="506"/>
        <v>-149924.31547539687</v>
      </c>
      <c r="O3624"/>
      <c r="P3624" s="6">
        <f t="shared" si="507"/>
        <v>620813.57481333951</v>
      </c>
      <c r="Q3624"/>
      <c r="R3624" s="6">
        <f t="shared" si="508"/>
        <v>-118020.17787442353</v>
      </c>
      <c r="S3624"/>
      <c r="T3624" s="6">
        <f t="shared" si="509"/>
        <v>513853.3532631183</v>
      </c>
      <c r="U3624"/>
      <c r="V3624" s="6">
        <f t="shared" si="510"/>
        <v>-410770.00679637492</v>
      </c>
      <c r="W3624"/>
      <c r="X3624" s="6">
        <f t="shared" si="511"/>
        <v>-525086.03338779183</v>
      </c>
      <c r="Y3624"/>
      <c r="Z3624" s="6">
        <f t="shared" si="512"/>
        <v>-477412.15934458876</v>
      </c>
      <c r="AA3624"/>
      <c r="AB3624" s="6">
        <f t="shared" si="513"/>
        <v>-495691.94459439855</v>
      </c>
      <c r="AC3624"/>
      <c r="AD3624" s="6">
        <f t="shared" si="514"/>
        <v>-443095.56524973479</v>
      </c>
      <c r="AE3624"/>
      <c r="AF3624" s="6">
        <f t="shared" si="515"/>
        <v>-130200.06754268341</v>
      </c>
      <c r="AG3624"/>
      <c r="AH3624" s="6">
        <f t="shared" si="516"/>
        <v>-198464.41302654013</v>
      </c>
      <c r="AI3624"/>
      <c r="AJ3624" s="6">
        <f t="shared" si="517"/>
        <v>-70818.2570764431</v>
      </c>
      <c r="AK3624"/>
      <c r="AL3624" s="6">
        <f t="shared" si="518"/>
        <v>-156134.71358581938</v>
      </c>
      <c r="AM3624"/>
      <c r="AN3624" s="6">
        <f t="shared" si="519"/>
        <v>-93281.888788788216</v>
      </c>
      <c r="AO3624"/>
    </row>
    <row r="3625" spans="2:41" x14ac:dyDescent="0.2">
      <c r="B3625" s="6">
        <f t="shared" si="500"/>
        <v>399571.15402268694</v>
      </c>
      <c r="C3625"/>
      <c r="D3625" s="6">
        <f t="shared" si="501"/>
        <v>752739.03258725454</v>
      </c>
      <c r="F3625" s="6">
        <f t="shared" si="502"/>
        <v>1293533.6614433213</v>
      </c>
      <c r="G3625"/>
      <c r="H3625" s="6">
        <f t="shared" si="503"/>
        <v>1043572.0184988475</v>
      </c>
      <c r="I3625"/>
      <c r="J3625" s="6">
        <f t="shared" si="504"/>
        <v>1004865.161670047</v>
      </c>
      <c r="K3625"/>
      <c r="L3625" s="6">
        <f t="shared" si="505"/>
        <v>-398825.59307596402</v>
      </c>
      <c r="M3625"/>
      <c r="N3625" s="6">
        <f t="shared" si="506"/>
        <v>-147305.00538498152</v>
      </c>
      <c r="O3625"/>
      <c r="P3625" s="6">
        <f t="shared" si="507"/>
        <v>627447.38344428653</v>
      </c>
      <c r="Q3625"/>
      <c r="R3625" s="6">
        <f t="shared" si="508"/>
        <v>-116414.16716646736</v>
      </c>
      <c r="S3625"/>
      <c r="T3625" s="6">
        <f t="shared" si="509"/>
        <v>515204.47267006576</v>
      </c>
      <c r="U3625"/>
      <c r="V3625" s="6">
        <f t="shared" si="510"/>
        <v>-410127.87088422431</v>
      </c>
      <c r="W3625"/>
      <c r="X3625" s="6">
        <f t="shared" si="511"/>
        <v>-524529.01154275157</v>
      </c>
      <c r="Y3625"/>
      <c r="Z3625" s="6">
        <f t="shared" si="512"/>
        <v>-473404.78372972639</v>
      </c>
      <c r="AA3625"/>
      <c r="AB3625" s="6">
        <f t="shared" si="513"/>
        <v>-494459.97299814923</v>
      </c>
      <c r="AC3625"/>
      <c r="AD3625" s="6">
        <f t="shared" si="514"/>
        <v>-439316.25588129571</v>
      </c>
      <c r="AE3625"/>
      <c r="AF3625" s="6">
        <f t="shared" si="515"/>
        <v>-128766.50709293919</v>
      </c>
      <c r="AG3625"/>
      <c r="AH3625" s="6">
        <f t="shared" si="516"/>
        <v>-198722.56253747377</v>
      </c>
      <c r="AI3625"/>
      <c r="AJ3625" s="6">
        <f t="shared" si="517"/>
        <v>-69250.617641848497</v>
      </c>
      <c r="AK3625"/>
      <c r="AL3625" s="6">
        <f t="shared" si="518"/>
        <v>-152110.37348451227</v>
      </c>
      <c r="AM3625"/>
      <c r="AN3625" s="6">
        <f t="shared" si="519"/>
        <v>-93276.299562919856</v>
      </c>
      <c r="AO3625"/>
    </row>
    <row r="3626" spans="2:41" x14ac:dyDescent="0.2">
      <c r="B3626" s="6">
        <f t="shared" si="500"/>
        <v>401141.72536234604</v>
      </c>
      <c r="C3626"/>
      <c r="D3626" s="6">
        <f t="shared" si="501"/>
        <v>748970.15247534867</v>
      </c>
      <c r="F3626" s="6">
        <f t="shared" si="502"/>
        <v>1300746.9260224514</v>
      </c>
      <c r="G3626"/>
      <c r="H3626" s="6">
        <f t="shared" si="503"/>
        <v>1042750.4151000628</v>
      </c>
      <c r="I3626"/>
      <c r="J3626" s="6">
        <f t="shared" si="504"/>
        <v>994220.49736086302</v>
      </c>
      <c r="K3626"/>
      <c r="L3626" s="6">
        <f t="shared" si="505"/>
        <v>-396680.07741668326</v>
      </c>
      <c r="M3626"/>
      <c r="N3626" s="6">
        <f t="shared" si="506"/>
        <v>-144406.05283345823</v>
      </c>
      <c r="O3626"/>
      <c r="P3626" s="6">
        <f t="shared" si="507"/>
        <v>635815.23419951054</v>
      </c>
      <c r="Q3626"/>
      <c r="R3626" s="6">
        <f t="shared" si="508"/>
        <v>-106119.00620816366</v>
      </c>
      <c r="S3626"/>
      <c r="T3626" s="6">
        <f t="shared" si="509"/>
        <v>537018.65741938539</v>
      </c>
      <c r="U3626"/>
      <c r="V3626" s="6">
        <f t="shared" si="510"/>
        <v>-410962.23213720933</v>
      </c>
      <c r="W3626"/>
      <c r="X3626" s="6">
        <f t="shared" si="511"/>
        <v>-520320.84595744859</v>
      </c>
      <c r="Y3626"/>
      <c r="Z3626" s="6">
        <f t="shared" si="512"/>
        <v>-472568.75539084891</v>
      </c>
      <c r="AA3626"/>
      <c r="AB3626" s="6">
        <f t="shared" si="513"/>
        <v>-490917.30537449993</v>
      </c>
      <c r="AC3626"/>
      <c r="AD3626" s="6">
        <f t="shared" si="514"/>
        <v>-439817.84933007776</v>
      </c>
      <c r="AE3626"/>
      <c r="AF3626" s="6">
        <f t="shared" si="515"/>
        <v>-126956.43428331382</v>
      </c>
      <c r="AG3626"/>
      <c r="AH3626" s="6">
        <f t="shared" si="516"/>
        <v>-198893.74796247878</v>
      </c>
      <c r="AI3626"/>
      <c r="AJ3626" s="6">
        <f t="shared" si="517"/>
        <v>-66218.602162012307</v>
      </c>
      <c r="AK3626"/>
      <c r="AL3626" s="6">
        <f t="shared" si="518"/>
        <v>-149343.57085945643</v>
      </c>
      <c r="AM3626"/>
      <c r="AN3626" s="6">
        <f t="shared" si="519"/>
        <v>-93169.649444363007</v>
      </c>
      <c r="AO3626"/>
    </row>
    <row r="3627" spans="2:41" x14ac:dyDescent="0.2">
      <c r="B3627" s="6">
        <f t="shared" si="500"/>
        <v>401441.03340758011</v>
      </c>
      <c r="C3627"/>
      <c r="D3627" s="6">
        <f t="shared" si="501"/>
        <v>748224.60291194066</v>
      </c>
      <c r="F3627" s="6">
        <f t="shared" si="502"/>
        <v>1303102.8584079118</v>
      </c>
      <c r="G3627"/>
      <c r="H3627" s="6">
        <f t="shared" si="503"/>
        <v>1046339.5604476715</v>
      </c>
      <c r="I3627"/>
      <c r="J3627" s="6">
        <f t="shared" si="504"/>
        <v>987837.86379761354</v>
      </c>
      <c r="K3627"/>
      <c r="L3627" s="6">
        <f t="shared" si="505"/>
        <v>-396875.22756555799</v>
      </c>
      <c r="M3627"/>
      <c r="N3627" s="6">
        <f t="shared" si="506"/>
        <v>-141164.99097357012</v>
      </c>
      <c r="O3627"/>
      <c r="P3627" s="6">
        <f t="shared" si="507"/>
        <v>646966.44066918432</v>
      </c>
      <c r="Q3627"/>
      <c r="R3627" s="6">
        <f t="shared" si="508"/>
        <v>-87896.339474395529</v>
      </c>
      <c r="S3627"/>
      <c r="T3627" s="6">
        <f t="shared" si="509"/>
        <v>548390.95350237435</v>
      </c>
      <c r="U3627"/>
      <c r="V3627" s="6">
        <f t="shared" si="510"/>
        <v>-411922.42751812626</v>
      </c>
      <c r="W3627"/>
      <c r="X3627" s="6">
        <f t="shared" si="511"/>
        <v>-514807.15427827794</v>
      </c>
      <c r="Y3627"/>
      <c r="Z3627" s="6">
        <f t="shared" si="512"/>
        <v>-471050.28028225078</v>
      </c>
      <c r="AA3627"/>
      <c r="AB3627" s="6">
        <f t="shared" si="513"/>
        <v>-486173.74762517889</v>
      </c>
      <c r="AC3627"/>
      <c r="AD3627" s="6">
        <f t="shared" si="514"/>
        <v>-440560.92447367439</v>
      </c>
      <c r="AE3627"/>
      <c r="AF3627" s="6">
        <f t="shared" si="515"/>
        <v>-125355.67678575678</v>
      </c>
      <c r="AG3627"/>
      <c r="AH3627" s="6">
        <f t="shared" si="516"/>
        <v>-198533.85091568122</v>
      </c>
      <c r="AI3627"/>
      <c r="AJ3627" s="6">
        <f t="shared" si="517"/>
        <v>-62715.782195174193</v>
      </c>
      <c r="AK3627"/>
      <c r="AL3627" s="6">
        <f t="shared" si="518"/>
        <v>-149311.00744742918</v>
      </c>
      <c r="AM3627"/>
      <c r="AN3627" s="6">
        <f t="shared" si="519"/>
        <v>-92408.609251098111</v>
      </c>
      <c r="AO3627"/>
    </row>
    <row r="3628" spans="2:41" x14ac:dyDescent="0.2">
      <c r="B3628" s="6">
        <f t="shared" si="500"/>
        <v>401713.43661251536</v>
      </c>
      <c r="C3628"/>
      <c r="D3628" s="6">
        <f t="shared" si="501"/>
        <v>747542.55246420007</v>
      </c>
      <c r="F3628" s="6">
        <f t="shared" si="502"/>
        <v>1301954.0638330665</v>
      </c>
      <c r="G3628"/>
      <c r="H3628" s="6">
        <f t="shared" si="503"/>
        <v>1051748.0195372608</v>
      </c>
      <c r="I3628"/>
      <c r="J3628" s="6">
        <f t="shared" si="504"/>
        <v>985015.69954480429</v>
      </c>
      <c r="K3628"/>
      <c r="L3628" s="6">
        <f t="shared" si="505"/>
        <v>-387340.15614703886</v>
      </c>
      <c r="M3628"/>
      <c r="N3628" s="6">
        <f t="shared" si="506"/>
        <v>-134769.23754537685</v>
      </c>
      <c r="O3628"/>
      <c r="P3628" s="6">
        <f t="shared" si="507"/>
        <v>659408.37418697134</v>
      </c>
      <c r="Q3628"/>
      <c r="R3628" s="6">
        <f t="shared" si="508"/>
        <v>-74532.012648920034</v>
      </c>
      <c r="S3628"/>
      <c r="T3628" s="6">
        <f t="shared" si="509"/>
        <v>557711.09486928338</v>
      </c>
      <c r="U3628"/>
      <c r="V3628" s="6">
        <f t="shared" si="510"/>
        <v>-412011.94890341751</v>
      </c>
      <c r="W3628"/>
      <c r="X3628" s="6">
        <f t="shared" si="511"/>
        <v>-512513.41931314056</v>
      </c>
      <c r="Y3628"/>
      <c r="Z3628" s="6">
        <f t="shared" si="512"/>
        <v>-465723.18460001959</v>
      </c>
      <c r="AA3628"/>
      <c r="AB3628" s="6">
        <f t="shared" si="513"/>
        <v>-483746.25775961345</v>
      </c>
      <c r="AC3628"/>
      <c r="AD3628" s="6">
        <f t="shared" si="514"/>
        <v>-436528.65520555218</v>
      </c>
      <c r="AE3628"/>
      <c r="AF3628" s="6">
        <f t="shared" si="515"/>
        <v>-124185.230218913</v>
      </c>
      <c r="AG3628"/>
      <c r="AH3628" s="6">
        <f t="shared" si="516"/>
        <v>-196774.81803022244</v>
      </c>
      <c r="AI3628"/>
      <c r="AJ3628" s="6">
        <f t="shared" si="517"/>
        <v>-60073.652382087479</v>
      </c>
      <c r="AK3628"/>
      <c r="AL3628" s="6">
        <f t="shared" si="518"/>
        <v>-149506.73977133975</v>
      </c>
      <c r="AM3628"/>
      <c r="AN3628" s="6">
        <f t="shared" si="519"/>
        <v>-89811.162779230741</v>
      </c>
      <c r="AO3628"/>
    </row>
    <row r="3629" spans="2:41" x14ac:dyDescent="0.2">
      <c r="B3629" s="6">
        <f t="shared" si="500"/>
        <v>405890.52574625344</v>
      </c>
      <c r="C3629"/>
      <c r="D3629" s="6">
        <f t="shared" si="501"/>
        <v>752545.41309915262</v>
      </c>
      <c r="F3629" s="6">
        <f t="shared" si="502"/>
        <v>1300949.9031730292</v>
      </c>
      <c r="G3629"/>
      <c r="H3629" s="6">
        <f t="shared" si="503"/>
        <v>1055840.9275861934</v>
      </c>
      <c r="I3629"/>
      <c r="J3629" s="6">
        <f t="shared" si="504"/>
        <v>978459.92547659541</v>
      </c>
      <c r="K3629"/>
      <c r="L3629" s="6">
        <f t="shared" si="505"/>
        <v>-383122.58074070729</v>
      </c>
      <c r="M3629"/>
      <c r="N3629" s="6">
        <f t="shared" si="506"/>
        <v>-128127.13812882967</v>
      </c>
      <c r="O3629"/>
      <c r="P3629" s="6">
        <f t="shared" si="507"/>
        <v>664039.49680706265</v>
      </c>
      <c r="Q3629"/>
      <c r="R3629" s="6">
        <f t="shared" si="508"/>
        <v>-71112.365036647985</v>
      </c>
      <c r="S3629"/>
      <c r="T3629" s="6">
        <f t="shared" si="509"/>
        <v>567283.34664277756</v>
      </c>
      <c r="U3629"/>
      <c r="V3629" s="6">
        <f t="shared" si="510"/>
        <v>-408492.52628647111</v>
      </c>
      <c r="W3629"/>
      <c r="X3629" s="6">
        <f t="shared" si="511"/>
        <v>-512715.01627882256</v>
      </c>
      <c r="Y3629"/>
      <c r="Z3629" s="6">
        <f t="shared" si="512"/>
        <v>-459856.79585294804</v>
      </c>
      <c r="AA3629"/>
      <c r="AB3629" s="6">
        <f t="shared" si="513"/>
        <v>-483115.89187318861</v>
      </c>
      <c r="AC3629"/>
      <c r="AD3629" s="6">
        <f t="shared" si="514"/>
        <v>-428716.86255608028</v>
      </c>
      <c r="AE3629"/>
      <c r="AF3629" s="6">
        <f t="shared" si="515"/>
        <v>-123157.74027616785</v>
      </c>
      <c r="AG3629"/>
      <c r="AH3629" s="6">
        <f t="shared" si="516"/>
        <v>-193539.37428084164</v>
      </c>
      <c r="AI3629"/>
      <c r="AJ3629" s="6">
        <f t="shared" si="517"/>
        <v>-59044.523479361858</v>
      </c>
      <c r="AK3629"/>
      <c r="AL3629" s="6">
        <f t="shared" si="518"/>
        <v>-149712.54490584071</v>
      </c>
      <c r="AM3629"/>
      <c r="AN3629" s="6">
        <f t="shared" si="519"/>
        <v>-86079.792394566728</v>
      </c>
      <c r="AO3629"/>
    </row>
    <row r="3630" spans="2:41" x14ac:dyDescent="0.2">
      <c r="B3630" s="6">
        <f t="shared" si="500"/>
        <v>410873.11187859473</v>
      </c>
      <c r="C3630"/>
      <c r="D3630" s="6">
        <f t="shared" si="501"/>
        <v>769936.80871861114</v>
      </c>
      <c r="F3630" s="6">
        <f t="shared" si="502"/>
        <v>1299489.8500779851</v>
      </c>
      <c r="G3630"/>
      <c r="H3630" s="6">
        <f t="shared" si="503"/>
        <v>1060482.3285410474</v>
      </c>
      <c r="I3630"/>
      <c r="J3630" s="6">
        <f t="shared" si="504"/>
        <v>971339.63942299038</v>
      </c>
      <c r="K3630"/>
      <c r="L3630" s="6">
        <f t="shared" si="505"/>
        <v>-381557.5618585351</v>
      </c>
      <c r="M3630"/>
      <c r="N3630" s="6">
        <f t="shared" si="506"/>
        <v>-121828.06333035897</v>
      </c>
      <c r="O3630"/>
      <c r="P3630" s="6">
        <f t="shared" si="507"/>
        <v>659158.07723981771</v>
      </c>
      <c r="Q3630"/>
      <c r="R3630" s="6">
        <f t="shared" si="508"/>
        <v>-70681.070778059642</v>
      </c>
      <c r="S3630"/>
      <c r="T3630" s="6">
        <f t="shared" si="509"/>
        <v>574839.45101747813</v>
      </c>
      <c r="U3630"/>
      <c r="V3630" s="6">
        <f t="shared" si="510"/>
        <v>-406060.77701835526</v>
      </c>
      <c r="W3630"/>
      <c r="X3630" s="6">
        <f t="shared" si="511"/>
        <v>-512483.81358498568</v>
      </c>
      <c r="Y3630"/>
      <c r="Z3630" s="6">
        <f t="shared" si="512"/>
        <v>-457271.20199859224</v>
      </c>
      <c r="AA3630"/>
      <c r="AB3630" s="6">
        <f t="shared" si="513"/>
        <v>-481404.60561841563</v>
      </c>
      <c r="AC3630"/>
      <c r="AD3630" s="6">
        <f t="shared" si="514"/>
        <v>-428186.20533913717</v>
      </c>
      <c r="AE3630"/>
      <c r="AF3630" s="6">
        <f t="shared" si="515"/>
        <v>-122928.55197696264</v>
      </c>
      <c r="AG3630"/>
      <c r="AH3630" s="6">
        <f t="shared" si="516"/>
        <v>-191095.30508836888</v>
      </c>
      <c r="AI3630"/>
      <c r="AJ3630" s="6">
        <f t="shared" si="517"/>
        <v>-59021.727238327978</v>
      </c>
      <c r="AK3630"/>
      <c r="AL3630" s="6">
        <f t="shared" si="518"/>
        <v>-149918.66800866966</v>
      </c>
      <c r="AM3630"/>
      <c r="AN3630" s="6">
        <f t="shared" si="519"/>
        <v>-83578.089453382636</v>
      </c>
      <c r="AO3630"/>
    </row>
    <row r="3631" spans="2:41" x14ac:dyDescent="0.2">
      <c r="B3631" s="6">
        <f t="shared" si="500"/>
        <v>416341.2432752843</v>
      </c>
      <c r="C3631"/>
      <c r="D3631" s="6">
        <f t="shared" si="501"/>
        <v>792200.03995994059</v>
      </c>
      <c r="F3631" s="6">
        <f t="shared" si="502"/>
        <v>1297673.5104330261</v>
      </c>
      <c r="G3631"/>
      <c r="H3631" s="6">
        <f t="shared" si="503"/>
        <v>1068951.8533752679</v>
      </c>
      <c r="I3631"/>
      <c r="J3631" s="6">
        <f t="shared" si="504"/>
        <v>970515.50895987707</v>
      </c>
      <c r="K3631"/>
      <c r="L3631" s="6">
        <f t="shared" si="505"/>
        <v>-374676.63606202905</v>
      </c>
      <c r="M3631"/>
      <c r="N3631" s="6">
        <f t="shared" si="506"/>
        <v>-117822.15846146195</v>
      </c>
      <c r="O3631"/>
      <c r="P3631" s="6">
        <f t="shared" si="507"/>
        <v>652641.0129395551</v>
      </c>
      <c r="Q3631"/>
      <c r="R3631" s="6">
        <f t="shared" si="508"/>
        <v>-69972.435671113373</v>
      </c>
      <c r="S3631"/>
      <c r="T3631" s="6">
        <f t="shared" si="509"/>
        <v>594079.21926340961</v>
      </c>
      <c r="U3631"/>
      <c r="V3631" s="6">
        <f t="shared" si="510"/>
        <v>-405604.53207437927</v>
      </c>
      <c r="W3631"/>
      <c r="X3631" s="6">
        <f t="shared" si="511"/>
        <v>-507903.05307555594</v>
      </c>
      <c r="Y3631"/>
      <c r="Z3631" s="6">
        <f t="shared" si="512"/>
        <v>-457502.72780960693</v>
      </c>
      <c r="AA3631"/>
      <c r="AB3631" s="6">
        <f t="shared" si="513"/>
        <v>-477436.34180903068</v>
      </c>
      <c r="AC3631"/>
      <c r="AD3631" s="6">
        <f t="shared" si="514"/>
        <v>-428506.98876575835</v>
      </c>
      <c r="AE3631"/>
      <c r="AF3631" s="6">
        <f t="shared" si="515"/>
        <v>-122440.61307735571</v>
      </c>
      <c r="AG3631"/>
      <c r="AH3631" s="6">
        <f t="shared" si="516"/>
        <v>-190528.02874658859</v>
      </c>
      <c r="AI3631"/>
      <c r="AJ3631" s="6">
        <f t="shared" si="517"/>
        <v>-59023.537358481692</v>
      </c>
      <c r="AK3631"/>
      <c r="AL3631" s="6">
        <f t="shared" si="518"/>
        <v>-148356.05050766678</v>
      </c>
      <c r="AM3631"/>
      <c r="AN3631" s="6">
        <f t="shared" si="519"/>
        <v>-83183.297938188654</v>
      </c>
      <c r="AO3631"/>
    </row>
    <row r="3632" spans="2:41" x14ac:dyDescent="0.2">
      <c r="B3632" s="6">
        <f t="shared" si="500"/>
        <v>424131.09123583318</v>
      </c>
      <c r="C3632"/>
      <c r="D3632" s="6">
        <f t="shared" si="501"/>
        <v>813294.71293451008</v>
      </c>
      <c r="F3632" s="6">
        <f t="shared" si="502"/>
        <v>1295918.828928232</v>
      </c>
      <c r="G3632"/>
      <c r="H3632" s="6">
        <f t="shared" si="503"/>
        <v>1079973.9396056924</v>
      </c>
      <c r="I3632"/>
      <c r="J3632" s="6">
        <f t="shared" si="504"/>
        <v>974377.85154594388</v>
      </c>
      <c r="K3632"/>
      <c r="L3632" s="6">
        <f t="shared" si="505"/>
        <v>-374286.83661581989</v>
      </c>
      <c r="M3632"/>
      <c r="N3632" s="6">
        <f t="shared" si="506"/>
        <v>-113373.96207954663</v>
      </c>
      <c r="O3632"/>
      <c r="P3632" s="6">
        <f t="shared" si="507"/>
        <v>653667.91875002778</v>
      </c>
      <c r="Q3632"/>
      <c r="R3632" s="6">
        <f t="shared" si="508"/>
        <v>-69229.477507369913</v>
      </c>
      <c r="S3632"/>
      <c r="T3632" s="6">
        <f t="shared" si="509"/>
        <v>598691.63914789225</v>
      </c>
      <c r="U3632"/>
      <c r="V3632" s="6">
        <f t="shared" si="510"/>
        <v>-406333.81474483397</v>
      </c>
      <c r="W3632"/>
      <c r="X3632" s="6">
        <f t="shared" si="511"/>
        <v>-501931.33859252813</v>
      </c>
      <c r="Y3632"/>
      <c r="Z3632" s="6">
        <f t="shared" si="512"/>
        <v>-455271.58232256415</v>
      </c>
      <c r="AA3632"/>
      <c r="AB3632" s="6">
        <f t="shared" si="513"/>
        <v>-473662.67939404357</v>
      </c>
      <c r="AC3632"/>
      <c r="AD3632" s="6">
        <f t="shared" si="514"/>
        <v>-428273.96205674706</v>
      </c>
      <c r="AE3632"/>
      <c r="AF3632" s="6">
        <f t="shared" si="515"/>
        <v>-121214.55053473498</v>
      </c>
      <c r="AG3632"/>
      <c r="AH3632" s="6">
        <f t="shared" si="516"/>
        <v>-190606.56700482816</v>
      </c>
      <c r="AI3632"/>
      <c r="AJ3632" s="6">
        <f t="shared" si="517"/>
        <v>-57139.671032948558</v>
      </c>
      <c r="AK3632"/>
      <c r="AL3632" s="6">
        <f t="shared" si="518"/>
        <v>-144483.53243254489</v>
      </c>
      <c r="AM3632"/>
      <c r="AN3632" s="6">
        <f t="shared" si="519"/>
        <v>-83196.033337875822</v>
      </c>
      <c r="AO3632"/>
    </row>
    <row r="3633" spans="2:41" x14ac:dyDescent="0.2">
      <c r="B3633" s="6">
        <f t="shared" si="500"/>
        <v>434660.86286042101</v>
      </c>
      <c r="C3633"/>
      <c r="D3633" s="6">
        <f t="shared" si="501"/>
        <v>827633.89047493273</v>
      </c>
      <c r="F3633" s="6">
        <f t="shared" si="502"/>
        <v>1294215.2180160135</v>
      </c>
      <c r="G3633"/>
      <c r="H3633" s="6">
        <f t="shared" si="503"/>
        <v>1089436.7001927807</v>
      </c>
      <c r="I3633"/>
      <c r="J3633" s="6">
        <f t="shared" si="504"/>
        <v>976632.9844076772</v>
      </c>
      <c r="K3633"/>
      <c r="L3633" s="6">
        <f t="shared" si="505"/>
        <v>-372907.79798410018</v>
      </c>
      <c r="M3633"/>
      <c r="N3633" s="6">
        <f t="shared" si="506"/>
        <v>-108608.31483169719</v>
      </c>
      <c r="O3633"/>
      <c r="P3633" s="6">
        <f t="shared" si="507"/>
        <v>659396.31227489689</v>
      </c>
      <c r="Q3633"/>
      <c r="R3633" s="6">
        <f t="shared" si="508"/>
        <v>-67144.548012944026</v>
      </c>
      <c r="S3633"/>
      <c r="T3633" s="6">
        <f t="shared" si="509"/>
        <v>601819.05581899383</v>
      </c>
      <c r="U3633"/>
      <c r="V3633" s="6">
        <f t="shared" si="510"/>
        <v>-407072.37472653406</v>
      </c>
      <c r="W3633"/>
      <c r="X3633" s="6">
        <f t="shared" si="511"/>
        <v>-499590.27614093228</v>
      </c>
      <c r="Y3633"/>
      <c r="Z3633" s="6">
        <f t="shared" si="512"/>
        <v>-448983.99602155044</v>
      </c>
      <c r="AA3633"/>
      <c r="AB3633" s="6">
        <f t="shared" si="513"/>
        <v>-472195.76807205426</v>
      </c>
      <c r="AC3633"/>
      <c r="AD3633" s="6">
        <f t="shared" si="514"/>
        <v>-420161.66503380419</v>
      </c>
      <c r="AE3633"/>
      <c r="AF3633" s="6">
        <f t="shared" si="515"/>
        <v>-119431.2493522329</v>
      </c>
      <c r="AG3633"/>
      <c r="AH3633" s="6">
        <f t="shared" si="516"/>
        <v>-190778.14877240334</v>
      </c>
      <c r="AI3633"/>
      <c r="AJ3633" s="6">
        <f t="shared" si="517"/>
        <v>-53361.048471338203</v>
      </c>
      <c r="AK3633"/>
      <c r="AL3633" s="6">
        <f t="shared" si="518"/>
        <v>-141287.84348231496</v>
      </c>
      <c r="AM3633"/>
      <c r="AN3633" s="6">
        <f t="shared" si="519"/>
        <v>-83028.782417913128</v>
      </c>
      <c r="AO3633"/>
    </row>
    <row r="3634" spans="2:41" x14ac:dyDescent="0.2">
      <c r="B3634" s="6">
        <f t="shared" si="500"/>
        <v>445087.24575678312</v>
      </c>
      <c r="C3634"/>
      <c r="D3634" s="6">
        <f t="shared" si="501"/>
        <v>828951.03534485155</v>
      </c>
      <c r="F3634" s="6">
        <f t="shared" si="502"/>
        <v>1292333.1581472554</v>
      </c>
      <c r="G3634"/>
      <c r="H3634" s="6">
        <f t="shared" si="503"/>
        <v>1102217.5426913011</v>
      </c>
      <c r="I3634"/>
      <c r="J3634" s="6">
        <f t="shared" si="504"/>
        <v>978520.56212300947</v>
      </c>
      <c r="K3634"/>
      <c r="L3634" s="6">
        <f t="shared" si="505"/>
        <v>-372911.03227530135</v>
      </c>
      <c r="M3634"/>
      <c r="N3634" s="6">
        <f t="shared" si="506"/>
        <v>-105590.67893383189</v>
      </c>
      <c r="O3634"/>
      <c r="P3634" s="6">
        <f t="shared" si="507"/>
        <v>659279.60708940227</v>
      </c>
      <c r="Q3634"/>
      <c r="R3634" s="6">
        <f t="shared" si="508"/>
        <v>-54841.22664531599</v>
      </c>
      <c r="S3634"/>
      <c r="T3634" s="6">
        <f t="shared" si="509"/>
        <v>598880.6100886513</v>
      </c>
      <c r="U3634"/>
      <c r="V3634" s="6">
        <f t="shared" si="510"/>
        <v>-406398.92128438206</v>
      </c>
      <c r="W3634"/>
      <c r="X3634" s="6">
        <f t="shared" si="511"/>
        <v>-499905.14502816787</v>
      </c>
      <c r="Y3634"/>
      <c r="Z3634" s="6">
        <f t="shared" si="512"/>
        <v>-443254.45415855985</v>
      </c>
      <c r="AA3634"/>
      <c r="AB3634" s="6">
        <f t="shared" si="513"/>
        <v>-470987.50089958665</v>
      </c>
      <c r="AC3634"/>
      <c r="AD3634" s="6">
        <f t="shared" si="514"/>
        <v>-418036.6045725781</v>
      </c>
      <c r="AE3634"/>
      <c r="AF3634" s="6">
        <f t="shared" si="515"/>
        <v>-117658.00951391221</v>
      </c>
      <c r="AG3634"/>
      <c r="AH3634" s="6">
        <f t="shared" si="516"/>
        <v>-190789.14581057394</v>
      </c>
      <c r="AI3634"/>
      <c r="AJ3634" s="6">
        <f t="shared" si="517"/>
        <v>-50007.410844872153</v>
      </c>
      <c r="AK3634"/>
      <c r="AL3634" s="6">
        <f t="shared" si="518"/>
        <v>-140876.17788148139</v>
      </c>
      <c r="AM3634"/>
      <c r="AN3634" s="6">
        <f t="shared" si="519"/>
        <v>-81612.514863024859</v>
      </c>
      <c r="AO3634"/>
    </row>
    <row r="3635" spans="2:41" x14ac:dyDescent="0.2">
      <c r="B3635" s="6">
        <f t="shared" si="500"/>
        <v>455284.50124299881</v>
      </c>
      <c r="C3635"/>
      <c r="D3635" s="6">
        <f t="shared" si="501"/>
        <v>835798.73616428417</v>
      </c>
      <c r="F3635" s="6">
        <f t="shared" si="502"/>
        <v>1290451.908229152</v>
      </c>
      <c r="G3635"/>
      <c r="H3635" s="6">
        <f t="shared" si="503"/>
        <v>1114212.727342471</v>
      </c>
      <c r="I3635"/>
      <c r="J3635" s="6">
        <f t="shared" si="504"/>
        <v>984291.14753255283</v>
      </c>
      <c r="K3635"/>
      <c r="L3635" s="6">
        <f t="shared" si="505"/>
        <v>-373061.40997246449</v>
      </c>
      <c r="M3635"/>
      <c r="N3635" s="6">
        <f t="shared" si="506"/>
        <v>-101238.27238676116</v>
      </c>
      <c r="O3635"/>
      <c r="P3635" s="6">
        <f t="shared" si="507"/>
        <v>651876.98082938057</v>
      </c>
      <c r="Q3635"/>
      <c r="R3635" s="6">
        <f t="shared" si="508"/>
        <v>-36592.841719130825</v>
      </c>
      <c r="S3635"/>
      <c r="T3635" s="6">
        <f t="shared" si="509"/>
        <v>583634.24516540405</v>
      </c>
      <c r="U3635"/>
      <c r="V3635" s="6">
        <f t="shared" si="510"/>
        <v>-402728.09386738058</v>
      </c>
      <c r="W3635"/>
      <c r="X3635" s="6">
        <f t="shared" si="511"/>
        <v>-500357.7399757512</v>
      </c>
      <c r="Y3635"/>
      <c r="Z3635" s="6">
        <f t="shared" si="512"/>
        <v>-441889.45290018932</v>
      </c>
      <c r="AA3635"/>
      <c r="AB3635" s="6">
        <f t="shared" si="513"/>
        <v>-468248.9164061271</v>
      </c>
      <c r="AC3635"/>
      <c r="AD3635" s="6">
        <f t="shared" si="514"/>
        <v>-416369.37490085117</v>
      </c>
      <c r="AE3635"/>
      <c r="AF3635" s="6">
        <f t="shared" si="515"/>
        <v>-116200.8779819715</v>
      </c>
      <c r="AG3635"/>
      <c r="AH3635" s="6">
        <f t="shared" si="516"/>
        <v>-189709.89906723812</v>
      </c>
      <c r="AI3635"/>
      <c r="AJ3635" s="6">
        <f t="shared" si="517"/>
        <v>-47983.873813381993</v>
      </c>
      <c r="AK3635"/>
      <c r="AL3635" s="6">
        <f t="shared" si="518"/>
        <v>-141007.79834538387</v>
      </c>
      <c r="AM3635"/>
      <c r="AN3635" s="6">
        <f t="shared" si="519"/>
        <v>-78668.374416471779</v>
      </c>
      <c r="AO3635"/>
    </row>
    <row r="3636" spans="2:41" x14ac:dyDescent="0.2">
      <c r="B3636" s="6">
        <f t="shared" si="500"/>
        <v>465394.11992501293</v>
      </c>
      <c r="C3636"/>
      <c r="D3636" s="6">
        <f t="shared" si="501"/>
        <v>853744.95757585985</v>
      </c>
      <c r="F3636" s="6">
        <f t="shared" si="502"/>
        <v>1288956.9336014318</v>
      </c>
      <c r="G3636"/>
      <c r="H3636" s="6">
        <f t="shared" si="503"/>
        <v>1125279.236242309</v>
      </c>
      <c r="I3636"/>
      <c r="J3636" s="6">
        <f t="shared" si="504"/>
        <v>994758.87194771378</v>
      </c>
      <c r="K3636"/>
      <c r="L3636" s="6">
        <f t="shared" si="505"/>
        <v>-371696.38602189644</v>
      </c>
      <c r="M3636"/>
      <c r="N3636" s="6">
        <f t="shared" si="506"/>
        <v>-97163.302964249597</v>
      </c>
      <c r="O3636"/>
      <c r="P3636" s="6">
        <f t="shared" si="507"/>
        <v>645191.12847325066</v>
      </c>
      <c r="Q3636"/>
      <c r="R3636" s="6">
        <f t="shared" si="508"/>
        <v>-26099.472585917669</v>
      </c>
      <c r="S3636"/>
      <c r="T3636" s="6">
        <f t="shared" si="509"/>
        <v>583162.68454881187</v>
      </c>
      <c r="U3636"/>
      <c r="V3636" s="6">
        <f t="shared" si="510"/>
        <v>-399721.16028989962</v>
      </c>
      <c r="W3636"/>
      <c r="X3636" s="6">
        <f t="shared" si="511"/>
        <v>-496513.31147825602</v>
      </c>
      <c r="Y3636"/>
      <c r="Z3636" s="6">
        <f t="shared" si="512"/>
        <v>-441873.99175550829</v>
      </c>
      <c r="AA3636"/>
      <c r="AB3636" s="6">
        <f t="shared" si="513"/>
        <v>-464686.72674684593</v>
      </c>
      <c r="AC3636"/>
      <c r="AD3636" s="6">
        <f t="shared" si="514"/>
        <v>-416891.1921568606</v>
      </c>
      <c r="AE3636"/>
      <c r="AF3636" s="6">
        <f t="shared" si="515"/>
        <v>-115192.64482488047</v>
      </c>
      <c r="AG3636"/>
      <c r="AH3636" s="6">
        <f t="shared" si="516"/>
        <v>-187259.27160726913</v>
      </c>
      <c r="AI3636"/>
      <c r="AJ3636" s="6">
        <f t="shared" si="517"/>
        <v>-47168.026495562255</v>
      </c>
      <c r="AK3636"/>
      <c r="AL3636" s="6">
        <f t="shared" si="518"/>
        <v>-141157.86554922583</v>
      </c>
      <c r="AM3636"/>
      <c r="AN3636" s="6">
        <f t="shared" si="519"/>
        <v>-75102.184627160867</v>
      </c>
      <c r="AO3636"/>
    </row>
    <row r="3637" spans="2:41" x14ac:dyDescent="0.2">
      <c r="B3637" s="6">
        <f t="shared" si="500"/>
        <v>474678.8534082172</v>
      </c>
      <c r="C3637"/>
      <c r="D3637" s="6">
        <f t="shared" si="501"/>
        <v>867030.8581075602</v>
      </c>
      <c r="F3637" s="6">
        <f t="shared" si="502"/>
        <v>1287736.5697725883</v>
      </c>
      <c r="G3637"/>
      <c r="H3637" s="6">
        <f t="shared" si="503"/>
        <v>1135109.4922299066</v>
      </c>
      <c r="I3637"/>
      <c r="J3637" s="6">
        <f t="shared" si="504"/>
        <v>1005620.1437949711</v>
      </c>
      <c r="K3637"/>
      <c r="L3637" s="6">
        <f t="shared" si="505"/>
        <v>-361448.24420387571</v>
      </c>
      <c r="M3637"/>
      <c r="N3637" s="6">
        <f t="shared" si="506"/>
        <v>-92082.212655244017</v>
      </c>
      <c r="O3637"/>
      <c r="P3637" s="6">
        <f t="shared" si="507"/>
        <v>641811.7418613421</v>
      </c>
      <c r="Q3637"/>
      <c r="R3637" s="6">
        <f t="shared" si="508"/>
        <v>-23544.805805051783</v>
      </c>
      <c r="S3637"/>
      <c r="T3637" s="6">
        <f t="shared" si="509"/>
        <v>605157.99323728704</v>
      </c>
      <c r="U3637"/>
      <c r="V3637" s="6">
        <f t="shared" si="510"/>
        <v>-400233.65677144495</v>
      </c>
      <c r="W3637"/>
      <c r="X3637" s="6">
        <f t="shared" si="511"/>
        <v>-490008.14792907267</v>
      </c>
      <c r="Y3637"/>
      <c r="Z3637" s="6">
        <f t="shared" si="512"/>
        <v>-438312.1003005653</v>
      </c>
      <c r="AA3637"/>
      <c r="AB3637" s="6">
        <f t="shared" si="513"/>
        <v>-461567.94136709388</v>
      </c>
      <c r="AC3637"/>
      <c r="AD3637" s="6">
        <f t="shared" si="514"/>
        <v>-416886.08341837436</v>
      </c>
      <c r="AE3637"/>
      <c r="AF3637" s="6">
        <f t="shared" si="515"/>
        <v>-114934.5630236829</v>
      </c>
      <c r="AG3637"/>
      <c r="AH3637" s="6">
        <f t="shared" si="516"/>
        <v>-184577.92505695467</v>
      </c>
      <c r="AI3637"/>
      <c r="AJ3637" s="6">
        <f t="shared" si="517"/>
        <v>-46693.272879592158</v>
      </c>
      <c r="AK3637"/>
      <c r="AL3637" s="6">
        <f t="shared" si="518"/>
        <v>-141319.39641584593</v>
      </c>
      <c r="AM3637"/>
      <c r="AN3637" s="6">
        <f t="shared" si="519"/>
        <v>-73159.417541221643</v>
      </c>
      <c r="AO3637"/>
    </row>
    <row r="3638" spans="2:41" x14ac:dyDescent="0.2">
      <c r="B3638" s="6">
        <f t="shared" si="500"/>
        <v>483057.5388578219</v>
      </c>
      <c r="C3638"/>
      <c r="D3638" s="6">
        <f t="shared" si="501"/>
        <v>868435.1632345604</v>
      </c>
      <c r="F3638" s="6">
        <f t="shared" si="502"/>
        <v>1286247.1345387716</v>
      </c>
      <c r="G3638"/>
      <c r="H3638" s="6">
        <f t="shared" si="503"/>
        <v>1141222.1212985693</v>
      </c>
      <c r="I3638"/>
      <c r="J3638" s="6">
        <f t="shared" si="504"/>
        <v>1014898.6363144078</v>
      </c>
      <c r="K3638"/>
      <c r="L3638" s="6">
        <f t="shared" si="505"/>
        <v>-360714.3419819288</v>
      </c>
      <c r="M3638"/>
      <c r="N3638" s="6">
        <f t="shared" si="506"/>
        <v>-87438.63930048063</v>
      </c>
      <c r="O3638"/>
      <c r="P3638" s="6">
        <f t="shared" si="507"/>
        <v>640831.93805616267</v>
      </c>
      <c r="Q3638"/>
      <c r="R3638" s="6">
        <f t="shared" si="508"/>
        <v>-23400.634477772564</v>
      </c>
      <c r="S3638"/>
      <c r="T3638" s="6">
        <f t="shared" si="509"/>
        <v>607556.63164132182</v>
      </c>
      <c r="U3638"/>
      <c r="V3638" s="6">
        <f t="shared" si="510"/>
        <v>-401096.46490425256</v>
      </c>
      <c r="W3638"/>
      <c r="X3638" s="6">
        <f t="shared" si="511"/>
        <v>-486770.53448477195</v>
      </c>
      <c r="Y3638"/>
      <c r="Z3638" s="6">
        <f t="shared" si="512"/>
        <v>-431315.38759046292</v>
      </c>
      <c r="AA3638"/>
      <c r="AB3638" s="6">
        <f t="shared" si="513"/>
        <v>-459198.94239373662</v>
      </c>
      <c r="AC3638"/>
      <c r="AD3638" s="6">
        <f t="shared" si="514"/>
        <v>-415397.05516371405</v>
      </c>
      <c r="AE3638"/>
      <c r="AF3638" s="6">
        <f t="shared" si="515"/>
        <v>-114438.26569270302</v>
      </c>
      <c r="AG3638"/>
      <c r="AH3638" s="6">
        <f t="shared" si="516"/>
        <v>-182550.56014311008</v>
      </c>
      <c r="AI3638"/>
      <c r="AJ3638" s="6">
        <f t="shared" si="517"/>
        <v>-45836.244847684662</v>
      </c>
      <c r="AK3638"/>
      <c r="AL3638" s="6">
        <f t="shared" si="518"/>
        <v>-141051.82655258317</v>
      </c>
      <c r="AM3638"/>
      <c r="AN3638" s="6">
        <f t="shared" si="519"/>
        <v>-72940.34504312533</v>
      </c>
      <c r="AO3638"/>
    </row>
    <row r="3639" spans="2:41" x14ac:dyDescent="0.2">
      <c r="B3639" s="6">
        <f t="shared" si="500"/>
        <v>490658.16308202659</v>
      </c>
      <c r="C3639"/>
      <c r="D3639" s="6">
        <f t="shared" si="501"/>
        <v>868130.89097489673</v>
      </c>
      <c r="F3639" s="6">
        <f t="shared" si="502"/>
        <v>1287819.3432180842</v>
      </c>
      <c r="G3639"/>
      <c r="H3639" s="6">
        <f t="shared" si="503"/>
        <v>1144875.8533585733</v>
      </c>
      <c r="I3639"/>
      <c r="J3639" s="6">
        <f t="shared" si="504"/>
        <v>1024365.8894703288</v>
      </c>
      <c r="K3639"/>
      <c r="L3639" s="6">
        <f t="shared" si="505"/>
        <v>-353399.36445944378</v>
      </c>
      <c r="M3639"/>
      <c r="N3639" s="6">
        <f t="shared" si="506"/>
        <v>-81516.700022453631</v>
      </c>
      <c r="O3639"/>
      <c r="P3639" s="6">
        <f t="shared" si="507"/>
        <v>642322.18375366111</v>
      </c>
      <c r="Q3639"/>
      <c r="R3639" s="6">
        <f t="shared" si="508"/>
        <v>-23421.247373766226</v>
      </c>
      <c r="S3639"/>
      <c r="T3639" s="6">
        <f t="shared" si="509"/>
        <v>581585.49602629605</v>
      </c>
      <c r="U3639"/>
      <c r="V3639" s="6">
        <f t="shared" si="510"/>
        <v>-401092.38036093855</v>
      </c>
      <c r="W3639"/>
      <c r="X3639" s="6">
        <f t="shared" si="511"/>
        <v>-486845.69433883904</v>
      </c>
      <c r="Y3639"/>
      <c r="Z3639" s="6">
        <f t="shared" si="512"/>
        <v>-426591.42038287787</v>
      </c>
      <c r="AA3639"/>
      <c r="AB3639" s="6">
        <f t="shared" si="513"/>
        <v>-457349.56897418742</v>
      </c>
      <c r="AC3639"/>
      <c r="AD3639" s="6">
        <f t="shared" si="514"/>
        <v>-409396.72934724542</v>
      </c>
      <c r="AE3639"/>
      <c r="AF3639" s="6">
        <f t="shared" si="515"/>
        <v>-113418.82609548038</v>
      </c>
      <c r="AG3639"/>
      <c r="AH3639" s="6">
        <f t="shared" si="516"/>
        <v>-182170.46701646846</v>
      </c>
      <c r="AI3639"/>
      <c r="AJ3639" s="6">
        <f t="shared" si="517"/>
        <v>-43534.42301909245</v>
      </c>
      <c r="AK3639"/>
      <c r="AL3639" s="6">
        <f t="shared" si="518"/>
        <v>-137765.68179808417</v>
      </c>
      <c r="AM3639"/>
      <c r="AN3639" s="6">
        <f t="shared" si="519"/>
        <v>-72950.832032784601</v>
      </c>
      <c r="AO3639"/>
    </row>
    <row r="3640" spans="2:41" x14ac:dyDescent="0.2">
      <c r="B3640" s="6">
        <f t="shared" si="500"/>
        <v>494489.52340162481</v>
      </c>
      <c r="C3640"/>
      <c r="D3640" s="6">
        <f t="shared" si="501"/>
        <v>867741.36704813119</v>
      </c>
      <c r="F3640" s="6">
        <f t="shared" si="502"/>
        <v>1298214.8550810041</v>
      </c>
      <c r="G3640"/>
      <c r="H3640" s="6">
        <f t="shared" si="503"/>
        <v>1148133.991258991</v>
      </c>
      <c r="I3640"/>
      <c r="J3640" s="6">
        <f t="shared" si="504"/>
        <v>1035607.067215457</v>
      </c>
      <c r="K3640"/>
      <c r="L3640" s="6">
        <f t="shared" si="505"/>
        <v>-348302.32418310037</v>
      </c>
      <c r="M3640"/>
      <c r="N3640" s="6">
        <f t="shared" si="506"/>
        <v>-75143.107605359983</v>
      </c>
      <c r="O3640"/>
      <c r="P3640" s="6">
        <f t="shared" si="507"/>
        <v>648741.60550539696</v>
      </c>
      <c r="Q3640"/>
      <c r="R3640" s="6">
        <f t="shared" si="508"/>
        <v>-23712.034313399432</v>
      </c>
      <c r="S3640"/>
      <c r="T3640" s="6">
        <f t="shared" si="509"/>
        <v>570103.91073227883</v>
      </c>
      <c r="U3640"/>
      <c r="V3640" s="6">
        <f t="shared" si="510"/>
        <v>-397727.21273356979</v>
      </c>
      <c r="W3640"/>
      <c r="X3640" s="6">
        <f t="shared" si="511"/>
        <v>-486536.67518693651</v>
      </c>
      <c r="Y3640"/>
      <c r="Z3640" s="6">
        <f t="shared" si="512"/>
        <v>-426187.56595425971</v>
      </c>
      <c r="AA3640"/>
      <c r="AB3640" s="6">
        <f t="shared" si="513"/>
        <v>-454728.17125492886</v>
      </c>
      <c r="AC3640"/>
      <c r="AD3640" s="6">
        <f t="shared" si="514"/>
        <v>-404603.01060317515</v>
      </c>
      <c r="AE3640"/>
      <c r="AF3640" s="6">
        <f t="shared" si="515"/>
        <v>-111871.58791861958</v>
      </c>
      <c r="AG3640"/>
      <c r="AH3640" s="6">
        <f t="shared" si="516"/>
        <v>-182293.96268651311</v>
      </c>
      <c r="AI3640"/>
      <c r="AJ3640" s="6">
        <f t="shared" si="517"/>
        <v>-39179.91191520384</v>
      </c>
      <c r="AK3640"/>
      <c r="AL3640" s="6">
        <f t="shared" si="518"/>
        <v>-133673.77280352067</v>
      </c>
      <c r="AM3640"/>
      <c r="AN3640" s="6">
        <f t="shared" si="519"/>
        <v>-72763.115036256946</v>
      </c>
      <c r="AO3640"/>
    </row>
    <row r="3641" spans="2:41" x14ac:dyDescent="0.2">
      <c r="B3641" s="6">
        <f t="shared" si="500"/>
        <v>495366.90876544901</v>
      </c>
      <c r="C3641"/>
      <c r="D3641" s="6">
        <f t="shared" si="501"/>
        <v>867305.19446700159</v>
      </c>
      <c r="F3641" s="6">
        <f t="shared" si="502"/>
        <v>1313886.8056392882</v>
      </c>
      <c r="G3641"/>
      <c r="H3641" s="6">
        <f t="shared" si="503"/>
        <v>1148225.3050325506</v>
      </c>
      <c r="I3641"/>
      <c r="J3641" s="6">
        <f t="shared" si="504"/>
        <v>1045054.9519788756</v>
      </c>
      <c r="K3641"/>
      <c r="L3641" s="6">
        <f t="shared" si="505"/>
        <v>-347595.27557207842</v>
      </c>
      <c r="M3641"/>
      <c r="N3641" s="6">
        <f t="shared" si="506"/>
        <v>-69476.161288665957</v>
      </c>
      <c r="O3641"/>
      <c r="P3641" s="6">
        <f t="shared" si="507"/>
        <v>664875.83574288292</v>
      </c>
      <c r="Q3641"/>
      <c r="R3641" s="6">
        <f t="shared" si="508"/>
        <v>-20049.848750912512</v>
      </c>
      <c r="S3641"/>
      <c r="T3641" s="6">
        <f t="shared" si="509"/>
        <v>581569.37382328464</v>
      </c>
      <c r="U3641"/>
      <c r="V3641" s="6">
        <f t="shared" si="510"/>
        <v>-395180.62515427236</v>
      </c>
      <c r="W3641"/>
      <c r="X3641" s="6">
        <f t="shared" si="511"/>
        <v>-481851.28302775195</v>
      </c>
      <c r="Y3641"/>
      <c r="Z3641" s="6">
        <f t="shared" si="512"/>
        <v>-425384.01952631405</v>
      </c>
      <c r="AA3641"/>
      <c r="AB3641" s="6">
        <f t="shared" si="513"/>
        <v>-451052.08585772372</v>
      </c>
      <c r="AC3641"/>
      <c r="AD3641" s="6">
        <f t="shared" si="514"/>
        <v>-404873.99318223679</v>
      </c>
      <c r="AE3641"/>
      <c r="AF3641" s="6">
        <f t="shared" si="515"/>
        <v>-110169.81193269212</v>
      </c>
      <c r="AG3641"/>
      <c r="AH3641" s="6">
        <f t="shared" si="516"/>
        <v>-182373.6370955992</v>
      </c>
      <c r="AI3641"/>
      <c r="AJ3641" s="6">
        <f t="shared" si="517"/>
        <v>-36132.685310958186</v>
      </c>
      <c r="AK3641"/>
      <c r="AL3641" s="6">
        <f t="shared" si="518"/>
        <v>-132228.01562737304</v>
      </c>
      <c r="AM3641"/>
      <c r="AN3641" s="6">
        <f t="shared" si="519"/>
        <v>-71087.105367704542</v>
      </c>
      <c r="AO3641"/>
    </row>
    <row r="3642" spans="2:41" x14ac:dyDescent="0.2">
      <c r="B3642" s="6">
        <f t="shared" si="500"/>
        <v>495017.50283665047</v>
      </c>
      <c r="C3642"/>
      <c r="D3642" s="6">
        <f t="shared" si="501"/>
        <v>866853.04792099877</v>
      </c>
      <c r="F3642" s="6">
        <f t="shared" si="502"/>
        <v>1325232.1937970831</v>
      </c>
      <c r="G3642"/>
      <c r="H3642" s="6">
        <f t="shared" si="503"/>
        <v>1142924.9523442292</v>
      </c>
      <c r="I3642"/>
      <c r="J3642" s="6">
        <f t="shared" si="504"/>
        <v>1049265.9340283577</v>
      </c>
      <c r="K3642"/>
      <c r="L3642" s="6">
        <f t="shared" si="505"/>
        <v>-345593.63944429741</v>
      </c>
      <c r="M3642"/>
      <c r="N3642" s="6">
        <f t="shared" si="506"/>
        <v>-64233.328096684418</v>
      </c>
      <c r="O3642"/>
      <c r="P3642" s="6">
        <f t="shared" si="507"/>
        <v>682539.2530348954</v>
      </c>
      <c r="Q3642"/>
      <c r="R3642" s="6">
        <f t="shared" si="508"/>
        <v>-7331.2305173392369</v>
      </c>
      <c r="S3642"/>
      <c r="T3642" s="6">
        <f t="shared" si="509"/>
        <v>590290.79539217206</v>
      </c>
      <c r="U3642"/>
      <c r="V3642" s="6">
        <f t="shared" si="510"/>
        <v>-394095.70518624707</v>
      </c>
      <c r="W3642"/>
      <c r="X3642" s="6">
        <f t="shared" si="511"/>
        <v>-475509.24600637291</v>
      </c>
      <c r="Y3642"/>
      <c r="Z3642" s="6">
        <f t="shared" si="512"/>
        <v>-420878.13462111045</v>
      </c>
      <c r="AA3642"/>
      <c r="AB3642" s="6">
        <f t="shared" si="513"/>
        <v>-447065.09270912781</v>
      </c>
      <c r="AC3642"/>
      <c r="AD3642" s="6">
        <f t="shared" si="514"/>
        <v>-405110.61098704441</v>
      </c>
      <c r="AE3642"/>
      <c r="AF3642" s="6">
        <f t="shared" si="515"/>
        <v>-108629.552116133</v>
      </c>
      <c r="AG3642"/>
      <c r="AH3642" s="6">
        <f t="shared" si="516"/>
        <v>-181548.8358223394</v>
      </c>
      <c r="AI3642"/>
      <c r="AJ3642" s="6">
        <f t="shared" si="517"/>
        <v>-34924.596700351831</v>
      </c>
      <c r="AK3642"/>
      <c r="AL3642" s="6">
        <f t="shared" si="518"/>
        <v>-132328.09246970748</v>
      </c>
      <c r="AM3642"/>
      <c r="AN3642" s="6">
        <f t="shared" si="519"/>
        <v>-67788.610283995411</v>
      </c>
      <c r="AO3642"/>
    </row>
    <row r="3643" spans="2:41" x14ac:dyDescent="0.2">
      <c r="B3643" s="6">
        <f t="shared" si="500"/>
        <v>494207.43920514215</v>
      </c>
      <c r="C3643"/>
      <c r="D3643" s="6">
        <f t="shared" si="501"/>
        <v>866410.41397121013</v>
      </c>
      <c r="F3643" s="6">
        <f t="shared" si="502"/>
        <v>1333205.0241977221</v>
      </c>
      <c r="G3643"/>
      <c r="H3643" s="6">
        <f t="shared" si="503"/>
        <v>1136110.2926284738</v>
      </c>
      <c r="I3643"/>
      <c r="J3643" s="6">
        <f t="shared" si="504"/>
        <v>1050867.2839747905</v>
      </c>
      <c r="K3643"/>
      <c r="L3643" s="6">
        <f t="shared" si="505"/>
        <v>-345479.91995317896</v>
      </c>
      <c r="M3643"/>
      <c r="N3643" s="6">
        <f t="shared" si="506"/>
        <v>-61630.021210839812</v>
      </c>
      <c r="O3643"/>
      <c r="P3643" s="6">
        <f t="shared" si="507"/>
        <v>696405.44182178017</v>
      </c>
      <c r="Q3643"/>
      <c r="R3643" s="6">
        <f t="shared" si="508"/>
        <v>9267.0889047129967</v>
      </c>
      <c r="S3643"/>
      <c r="T3643" s="6">
        <f t="shared" si="509"/>
        <v>586833.29781164217</v>
      </c>
      <c r="U3643"/>
      <c r="V3643" s="6">
        <f t="shared" si="510"/>
        <v>-394726.84863157506</v>
      </c>
      <c r="W3643"/>
      <c r="X3643" s="6">
        <f t="shared" si="511"/>
        <v>-473160.85298688372</v>
      </c>
      <c r="Y3643"/>
      <c r="Z3643" s="6">
        <f t="shared" si="512"/>
        <v>-414131.33478227805</v>
      </c>
      <c r="AA3643"/>
      <c r="AB3643" s="6">
        <f t="shared" si="513"/>
        <v>-444730.76158557227</v>
      </c>
      <c r="AC3643"/>
      <c r="AD3643" s="6">
        <f t="shared" si="514"/>
        <v>-402951.25596820581</v>
      </c>
      <c r="AE3643"/>
      <c r="AF3643" s="6">
        <f t="shared" si="515"/>
        <v>-107539.76556232925</v>
      </c>
      <c r="AG3643"/>
      <c r="AH3643" s="6">
        <f t="shared" si="516"/>
        <v>-179900.9486260415</v>
      </c>
      <c r="AI3643"/>
      <c r="AJ3643" s="6">
        <f t="shared" si="517"/>
        <v>-34645.903332246366</v>
      </c>
      <c r="AK3643"/>
      <c r="AL3643" s="6">
        <f t="shared" si="518"/>
        <v>-132467.32739960027</v>
      </c>
      <c r="AM3643"/>
      <c r="AN3643" s="6">
        <f t="shared" si="519"/>
        <v>-64332.773667438167</v>
      </c>
      <c r="AO3643"/>
    </row>
    <row r="3644" spans="2:41" x14ac:dyDescent="0.2">
      <c r="B3644" s="6">
        <f t="shared" si="500"/>
        <v>491234.2077913392</v>
      </c>
      <c r="C3644"/>
      <c r="D3644" s="6">
        <f t="shared" si="501"/>
        <v>865902.74469290359</v>
      </c>
      <c r="F3644" s="6">
        <f t="shared" si="502"/>
        <v>1342009.3743182477</v>
      </c>
      <c r="G3644"/>
      <c r="H3644" s="6">
        <f t="shared" si="503"/>
        <v>1132864.0300772237</v>
      </c>
      <c r="I3644"/>
      <c r="J3644" s="6">
        <f t="shared" si="504"/>
        <v>1053099.0269144543</v>
      </c>
      <c r="K3644"/>
      <c r="L3644" s="6">
        <f t="shared" si="505"/>
        <v>-345542.44446278171</v>
      </c>
      <c r="M3644"/>
      <c r="N3644" s="6">
        <f t="shared" si="506"/>
        <v>-57897.271017905441</v>
      </c>
      <c r="O3644"/>
      <c r="P3644" s="6">
        <f t="shared" si="507"/>
        <v>702944.80900580704</v>
      </c>
      <c r="Q3644"/>
      <c r="R3644" s="6">
        <f t="shared" si="508"/>
        <v>17992.938326733161</v>
      </c>
      <c r="S3644"/>
      <c r="T3644" s="6">
        <f t="shared" si="509"/>
        <v>586353.36232901108</v>
      </c>
      <c r="U3644"/>
      <c r="V3644" s="6">
        <f t="shared" si="510"/>
        <v>-395480.14884133567</v>
      </c>
      <c r="W3644"/>
      <c r="X3644" s="6">
        <f t="shared" si="511"/>
        <v>-473364.91543725197</v>
      </c>
      <c r="Y3644"/>
      <c r="Z3644" s="6">
        <f t="shared" si="512"/>
        <v>-410609.27078623435</v>
      </c>
      <c r="AA3644"/>
      <c r="AB3644" s="6">
        <f t="shared" si="513"/>
        <v>-443300.56672160124</v>
      </c>
      <c r="AC3644"/>
      <c r="AD3644" s="6">
        <f t="shared" si="514"/>
        <v>-393157.91525518044</v>
      </c>
      <c r="AE3644"/>
      <c r="AF3644" s="6">
        <f t="shared" si="515"/>
        <v>-106963.29523370788</v>
      </c>
      <c r="AG3644"/>
      <c r="AH3644" s="6">
        <f t="shared" si="516"/>
        <v>-177265.50979782638</v>
      </c>
      <c r="AI3644"/>
      <c r="AJ3644" s="6">
        <f t="shared" si="517"/>
        <v>-34446.615948969185</v>
      </c>
      <c r="AK3644"/>
      <c r="AL3644" s="6">
        <f t="shared" si="518"/>
        <v>-132593.9516713417</v>
      </c>
      <c r="AM3644"/>
      <c r="AN3644" s="6">
        <f t="shared" si="519"/>
        <v>-62809.422204756258</v>
      </c>
      <c r="AO3644"/>
    </row>
    <row r="3645" spans="2:41" x14ac:dyDescent="0.2">
      <c r="B3645" s="6">
        <f t="shared" si="500"/>
        <v>487938.34607565089</v>
      </c>
      <c r="C3645"/>
      <c r="D3645" s="6">
        <f t="shared" si="501"/>
        <v>865420.80598663446</v>
      </c>
      <c r="F3645" s="6">
        <f t="shared" si="502"/>
        <v>1356472.9961651964</v>
      </c>
      <c r="G3645"/>
      <c r="H3645" s="6">
        <f t="shared" si="503"/>
        <v>1124746.6700831645</v>
      </c>
      <c r="I3645"/>
      <c r="J3645" s="6">
        <f t="shared" si="504"/>
        <v>1053683.019126317</v>
      </c>
      <c r="K3645"/>
      <c r="L3645" s="6">
        <f t="shared" si="505"/>
        <v>-340624.58804059151</v>
      </c>
      <c r="M3645"/>
      <c r="N3645" s="6">
        <f t="shared" si="506"/>
        <v>-52998.229040317645</v>
      </c>
      <c r="O3645"/>
      <c r="P3645" s="6">
        <f t="shared" si="507"/>
        <v>711924.56657931802</v>
      </c>
      <c r="Q3645"/>
      <c r="R3645" s="6">
        <f t="shared" si="508"/>
        <v>21646.971559881415</v>
      </c>
      <c r="S3645"/>
      <c r="T3645" s="6">
        <f t="shared" si="509"/>
        <v>594693.58816188294</v>
      </c>
      <c r="U3645"/>
      <c r="V3645" s="6">
        <f t="shared" si="510"/>
        <v>-395978.03432032041</v>
      </c>
      <c r="W3645"/>
      <c r="X3645" s="6">
        <f t="shared" si="511"/>
        <v>-473013.22992514528</v>
      </c>
      <c r="Y3645"/>
      <c r="Z3645" s="6">
        <f t="shared" si="512"/>
        <v>-410231.08778910729</v>
      </c>
      <c r="AA3645"/>
      <c r="AB3645" s="6">
        <f t="shared" si="513"/>
        <v>-441185.45480367867</v>
      </c>
      <c r="AC3645"/>
      <c r="AD3645" s="6">
        <f t="shared" si="514"/>
        <v>-392052.81770802074</v>
      </c>
      <c r="AE3645"/>
      <c r="AF3645" s="6">
        <f t="shared" si="515"/>
        <v>-106159.84301553405</v>
      </c>
      <c r="AG3645"/>
      <c r="AH3645" s="6">
        <f t="shared" si="516"/>
        <v>-174403.09161302965</v>
      </c>
      <c r="AI3645"/>
      <c r="AJ3645" s="6">
        <f t="shared" si="517"/>
        <v>-33378.802950885387</v>
      </c>
      <c r="AK3645"/>
      <c r="AL3645" s="6">
        <f t="shared" si="518"/>
        <v>-131933.15352576188</v>
      </c>
      <c r="AM3645"/>
      <c r="AN3645" s="6">
        <f t="shared" si="519"/>
        <v>-62617.415056531623</v>
      </c>
      <c r="AO3645"/>
    </row>
    <row r="3646" spans="2:41" x14ac:dyDescent="0.2">
      <c r="B3646" s="6">
        <f t="shared" si="500"/>
        <v>487151.74393328954</v>
      </c>
      <c r="C3646"/>
      <c r="D3646" s="6">
        <f t="shared" si="501"/>
        <v>860952.02984039357</v>
      </c>
      <c r="F3646" s="6">
        <f t="shared" si="502"/>
        <v>1368349.5664283738</v>
      </c>
      <c r="G3646"/>
      <c r="H3646" s="6">
        <f t="shared" si="503"/>
        <v>1115105.3774119837</v>
      </c>
      <c r="I3646"/>
      <c r="J3646" s="6">
        <f t="shared" si="504"/>
        <v>1052272.0141829508</v>
      </c>
      <c r="K3646"/>
      <c r="L3646" s="6">
        <f t="shared" si="505"/>
        <v>-334141.70242202305</v>
      </c>
      <c r="M3646"/>
      <c r="N3646" s="6">
        <f t="shared" si="506"/>
        <v>-46437.182608756702</v>
      </c>
      <c r="O3646"/>
      <c r="P3646" s="6">
        <f t="shared" si="507"/>
        <v>726502.20507687598</v>
      </c>
      <c r="Q3646"/>
      <c r="R3646" s="6">
        <f t="shared" si="508"/>
        <v>21632.867907236308</v>
      </c>
      <c r="S3646"/>
      <c r="T3646" s="6">
        <f t="shared" si="509"/>
        <v>632255.32938983839</v>
      </c>
      <c r="U3646"/>
      <c r="V3646" s="6">
        <f t="shared" si="510"/>
        <v>-392622.84741831222</v>
      </c>
      <c r="W3646"/>
      <c r="X3646" s="6">
        <f t="shared" si="511"/>
        <v>-468182.70552618493</v>
      </c>
      <c r="Y3646"/>
      <c r="Z3646" s="6">
        <f t="shared" si="512"/>
        <v>-408532.60962910386</v>
      </c>
      <c r="AA3646"/>
      <c r="AB3646" s="6">
        <f t="shared" si="513"/>
        <v>-437961.46698833763</v>
      </c>
      <c r="AC3646"/>
      <c r="AD3646" s="6">
        <f t="shared" si="514"/>
        <v>-392558.63461533323</v>
      </c>
      <c r="AE3646"/>
      <c r="AF3646" s="6">
        <f t="shared" si="515"/>
        <v>-105048.15994197494</v>
      </c>
      <c r="AG3646"/>
      <c r="AH3646" s="6">
        <f t="shared" si="516"/>
        <v>-173709.05179221454</v>
      </c>
      <c r="AI3646"/>
      <c r="AJ3646" s="6">
        <f t="shared" si="517"/>
        <v>-30785.405522506942</v>
      </c>
      <c r="AK3646"/>
      <c r="AL3646" s="6">
        <f t="shared" si="518"/>
        <v>-128167.95536207374</v>
      </c>
      <c r="AM3646"/>
      <c r="AN3646" s="6">
        <f t="shared" si="519"/>
        <v>-62591.584007274258</v>
      </c>
      <c r="AO3646"/>
    </row>
    <row r="3647" spans="2:41" x14ac:dyDescent="0.2">
      <c r="B3647" s="6">
        <f t="shared" si="500"/>
        <v>487315.25651309977</v>
      </c>
      <c r="C3647"/>
      <c r="D3647" s="6">
        <f t="shared" si="501"/>
        <v>843352.57637394464</v>
      </c>
      <c r="F3647" s="6">
        <f t="shared" si="502"/>
        <v>1369584.5524537656</v>
      </c>
      <c r="G3647"/>
      <c r="H3647" s="6">
        <f t="shared" si="503"/>
        <v>1112970.8379742955</v>
      </c>
      <c r="I3647"/>
      <c r="J3647" s="6">
        <f t="shared" si="504"/>
        <v>1047070.9957850619</v>
      </c>
      <c r="K3647"/>
      <c r="L3647" s="6">
        <f t="shared" si="505"/>
        <v>-333446.35453867592</v>
      </c>
      <c r="M3647"/>
      <c r="N3647" s="6">
        <f t="shared" si="506"/>
        <v>-39779.490008929119</v>
      </c>
      <c r="O3647"/>
      <c r="P3647" s="6">
        <f t="shared" si="507"/>
        <v>738266.79319616035</v>
      </c>
      <c r="Q3647"/>
      <c r="R3647" s="6">
        <f t="shared" si="508"/>
        <v>21525.65060222142</v>
      </c>
      <c r="S3647"/>
      <c r="T3647" s="6">
        <f t="shared" si="509"/>
        <v>634879.73798495799</v>
      </c>
      <c r="U3647"/>
      <c r="V3647" s="6">
        <f t="shared" si="510"/>
        <v>-388618.3807513772</v>
      </c>
      <c r="W3647"/>
      <c r="X3647" s="6">
        <f t="shared" si="511"/>
        <v>-461949.61109802534</v>
      </c>
      <c r="Y3647"/>
      <c r="Z3647" s="6">
        <f t="shared" si="512"/>
        <v>-402920.02386605093</v>
      </c>
      <c r="AA3647"/>
      <c r="AB3647" s="6">
        <f t="shared" si="513"/>
        <v>-433598.43789256603</v>
      </c>
      <c r="AC3647"/>
      <c r="AD3647" s="6">
        <f t="shared" si="514"/>
        <v>-393011.41932743974</v>
      </c>
      <c r="AE3647"/>
      <c r="AF3647" s="6">
        <f t="shared" si="515"/>
        <v>-103649.66021213763</v>
      </c>
      <c r="AG3647"/>
      <c r="AH3647" s="6">
        <f t="shared" si="516"/>
        <v>-173549.5024553868</v>
      </c>
      <c r="AI3647"/>
      <c r="AJ3647" s="6">
        <f t="shared" si="517"/>
        <v>-26716.371266636015</v>
      </c>
      <c r="AK3647"/>
      <c r="AL3647" s="6">
        <f t="shared" si="518"/>
        <v>-123972.18975335966</v>
      </c>
      <c r="AM3647"/>
      <c r="AN3647" s="6">
        <f t="shared" si="519"/>
        <v>-62417.406510468485</v>
      </c>
      <c r="AO3647"/>
    </row>
    <row r="3648" spans="2:41" x14ac:dyDescent="0.2">
      <c r="B3648" s="6">
        <f t="shared" si="500"/>
        <v>486127.74325780972</v>
      </c>
      <c r="C3648"/>
      <c r="D3648" s="6">
        <f t="shared" si="501"/>
        <v>833585.26518243772</v>
      </c>
      <c r="F3648" s="6">
        <f t="shared" si="502"/>
        <v>1368474.3469992785</v>
      </c>
      <c r="G3648"/>
      <c r="H3648" s="6">
        <f t="shared" si="503"/>
        <v>1117389.7920549763</v>
      </c>
      <c r="I3648"/>
      <c r="J3648" s="6">
        <f t="shared" si="504"/>
        <v>1040816.8663878143</v>
      </c>
      <c r="K3648"/>
      <c r="L3648" s="6">
        <f t="shared" si="505"/>
        <v>-324279.64722277195</v>
      </c>
      <c r="M3648"/>
      <c r="N3648" s="6">
        <f t="shared" si="506"/>
        <v>-33943.517150253509</v>
      </c>
      <c r="O3648"/>
      <c r="P3648" s="6">
        <f t="shared" si="507"/>
        <v>744414.92241264402</v>
      </c>
      <c r="Q3648"/>
      <c r="R3648" s="6">
        <f t="shared" si="508"/>
        <v>21988.773532269981</v>
      </c>
      <c r="S3648"/>
      <c r="T3648" s="6">
        <f t="shared" si="509"/>
        <v>636704.84363191319</v>
      </c>
      <c r="U3648"/>
      <c r="V3648" s="6">
        <f t="shared" si="510"/>
        <v>-387996.2594121311</v>
      </c>
      <c r="W3648"/>
      <c r="X3648" s="6">
        <f t="shared" si="511"/>
        <v>-459340.07497894106</v>
      </c>
      <c r="Y3648"/>
      <c r="Z3648" s="6">
        <f t="shared" si="512"/>
        <v>-396867.90622934484</v>
      </c>
      <c r="AA3648"/>
      <c r="AB3648" s="6">
        <f t="shared" si="513"/>
        <v>-431138.65232626681</v>
      </c>
      <c r="AC3648"/>
      <c r="AD3648" s="6">
        <f t="shared" si="514"/>
        <v>-386750.04427571682</v>
      </c>
      <c r="AE3648"/>
      <c r="AF3648" s="6">
        <f t="shared" si="515"/>
        <v>-102093.81444987736</v>
      </c>
      <c r="AG3648"/>
      <c r="AH3648" s="6">
        <f t="shared" si="516"/>
        <v>-173558.60902604501</v>
      </c>
      <c r="AI3648"/>
      <c r="AJ3648" s="6">
        <f t="shared" si="517"/>
        <v>-23251.148116384342</v>
      </c>
      <c r="AK3648"/>
      <c r="AL3648" s="6">
        <f t="shared" si="518"/>
        <v>-123189.15245072931</v>
      </c>
      <c r="AM3648"/>
      <c r="AN3648" s="6">
        <f t="shared" si="519"/>
        <v>-60859.248511702688</v>
      </c>
      <c r="AO3648"/>
    </row>
    <row r="3649" spans="2:41" x14ac:dyDescent="0.2">
      <c r="B3649" s="6">
        <f t="shared" si="500"/>
        <v>488079.38924735057</v>
      </c>
      <c r="C3649"/>
      <c r="D3649" s="6">
        <f t="shared" si="501"/>
        <v>847493.27164802107</v>
      </c>
      <c r="F3649" s="6">
        <f t="shared" si="502"/>
        <v>1374768.4185194531</v>
      </c>
      <c r="G3649"/>
      <c r="H3649" s="6">
        <f t="shared" si="503"/>
        <v>1121121.859743898</v>
      </c>
      <c r="I3649"/>
      <c r="J3649" s="6">
        <f t="shared" si="504"/>
        <v>1037716.053627361</v>
      </c>
      <c r="K3649"/>
      <c r="L3649" s="6">
        <f t="shared" si="505"/>
        <v>-322886.8394982497</v>
      </c>
      <c r="M3649"/>
      <c r="N3649" s="6">
        <f t="shared" si="506"/>
        <v>-27302.906108999767</v>
      </c>
      <c r="O3649"/>
      <c r="P3649" s="6">
        <f t="shared" si="507"/>
        <v>749878.66638360347</v>
      </c>
      <c r="Q3649"/>
      <c r="R3649" s="6">
        <f t="shared" si="508"/>
        <v>25961.482030878997</v>
      </c>
      <c r="S3649"/>
      <c r="T3649" s="6">
        <f t="shared" si="509"/>
        <v>637763.22645753273</v>
      </c>
      <c r="U3649"/>
      <c r="V3649" s="6">
        <f t="shared" si="510"/>
        <v>-388698.19709264854</v>
      </c>
      <c r="W3649"/>
      <c r="X3649" s="6">
        <f t="shared" si="511"/>
        <v>-459513.33473905979</v>
      </c>
      <c r="Y3649"/>
      <c r="Z3649" s="6">
        <f t="shared" si="512"/>
        <v>-394288.19554513384</v>
      </c>
      <c r="AA3649"/>
      <c r="AB3649" s="6">
        <f t="shared" si="513"/>
        <v>-430434.96995057311</v>
      </c>
      <c r="AC3649"/>
      <c r="AD3649" s="6">
        <f t="shared" si="514"/>
        <v>-382599.18005036213</v>
      </c>
      <c r="AE3649"/>
      <c r="AF3649" s="6">
        <f t="shared" si="515"/>
        <v>-100154.04300129773</v>
      </c>
      <c r="AG3649"/>
      <c r="AH3649" s="6">
        <f t="shared" si="516"/>
        <v>-172989.11757126014</v>
      </c>
      <c r="AI3649"/>
      <c r="AJ3649" s="6">
        <f t="shared" si="517"/>
        <v>-22396.010462981038</v>
      </c>
      <c r="AK3649"/>
      <c r="AL3649" s="6">
        <f t="shared" si="518"/>
        <v>-123290.80057855388</v>
      </c>
      <c r="AM3649"/>
      <c r="AN3649" s="6">
        <f t="shared" si="519"/>
        <v>-56871.229043727391</v>
      </c>
      <c r="AO3649"/>
    </row>
    <row r="3650" spans="2:41" x14ac:dyDescent="0.2">
      <c r="B3650" s="6">
        <f t="shared" si="500"/>
        <v>494494.60941682436</v>
      </c>
      <c r="C3650"/>
      <c r="D3650" s="6">
        <f t="shared" si="501"/>
        <v>862218.32699510443</v>
      </c>
      <c r="F3650" s="6">
        <f t="shared" si="502"/>
        <v>1383600.3551039742</v>
      </c>
      <c r="G3650"/>
      <c r="H3650" s="6">
        <f t="shared" si="503"/>
        <v>1124195.0554759274</v>
      </c>
      <c r="I3650"/>
      <c r="J3650" s="6">
        <f t="shared" si="504"/>
        <v>1035804.1997708301</v>
      </c>
      <c r="K3650"/>
      <c r="L3650" s="6">
        <f t="shared" si="505"/>
        <v>-319930.6816217493</v>
      </c>
      <c r="M3650"/>
      <c r="N3650" s="6">
        <f t="shared" si="506"/>
        <v>-24023.894667216227</v>
      </c>
      <c r="O3650"/>
      <c r="P3650" s="6">
        <f t="shared" si="507"/>
        <v>756474.10545673419</v>
      </c>
      <c r="Q3650"/>
      <c r="R3650" s="6">
        <f t="shared" si="508"/>
        <v>37944.389569141291</v>
      </c>
      <c r="S3650"/>
      <c r="T3650" s="6">
        <f t="shared" si="509"/>
        <v>677071.01370022539</v>
      </c>
      <c r="U3650"/>
      <c r="V3650" s="6">
        <f t="shared" si="510"/>
        <v>-389334.24834177445</v>
      </c>
      <c r="W3650"/>
      <c r="X3650" s="6">
        <f t="shared" si="511"/>
        <v>-459285.48989573703</v>
      </c>
      <c r="Y3650"/>
      <c r="Z3650" s="6">
        <f t="shared" si="512"/>
        <v>-393376.48387379362</v>
      </c>
      <c r="AA3650"/>
      <c r="AB3650" s="6">
        <f t="shared" si="513"/>
        <v>-427773.36600874708</v>
      </c>
      <c r="AC3650"/>
      <c r="AD3650" s="6">
        <f t="shared" si="514"/>
        <v>-379992.76744089049</v>
      </c>
      <c r="AE3650"/>
      <c r="AF3650" s="6">
        <f t="shared" si="515"/>
        <v>-98899.366693160773</v>
      </c>
      <c r="AG3650"/>
      <c r="AH3650" s="6">
        <f t="shared" si="516"/>
        <v>-171792.63837220281</v>
      </c>
      <c r="AI3650"/>
      <c r="AJ3650" s="6">
        <f t="shared" si="517"/>
        <v>-22328.627015726128</v>
      </c>
      <c r="AK3650"/>
      <c r="AL3650" s="6">
        <f t="shared" si="518"/>
        <v>-123426.38802886946</v>
      </c>
      <c r="AM3650"/>
      <c r="AN3650" s="6">
        <f t="shared" si="519"/>
        <v>-53087.03659789278</v>
      </c>
      <c r="AO3650"/>
    </row>
    <row r="3651" spans="2:41" x14ac:dyDescent="0.2">
      <c r="B3651" s="6">
        <f t="shared" si="500"/>
        <v>502215.08833899978</v>
      </c>
      <c r="C3651"/>
      <c r="D3651" s="6">
        <f t="shared" si="501"/>
        <v>876490.54834854836</v>
      </c>
      <c r="F3651" s="6">
        <f t="shared" si="502"/>
        <v>1384255.5783285664</v>
      </c>
      <c r="G3651"/>
      <c r="H3651" s="6">
        <f t="shared" si="503"/>
        <v>1131153.0015988101</v>
      </c>
      <c r="I3651"/>
      <c r="J3651" s="6">
        <f t="shared" si="504"/>
        <v>1033963.2687926479</v>
      </c>
      <c r="K3651"/>
      <c r="L3651" s="6">
        <f t="shared" si="505"/>
        <v>-317676.2472302285</v>
      </c>
      <c r="M3651"/>
      <c r="N3651" s="6">
        <f t="shared" si="506"/>
        <v>-22065.661121598194</v>
      </c>
      <c r="O3651"/>
      <c r="P3651" s="6">
        <f t="shared" si="507"/>
        <v>759346.87422850647</v>
      </c>
      <c r="Q3651"/>
      <c r="R3651" s="6">
        <f t="shared" si="508"/>
        <v>55799.151149864127</v>
      </c>
      <c r="S3651"/>
      <c r="T3651" s="6">
        <f t="shared" si="509"/>
        <v>687014.72253814479</v>
      </c>
      <c r="U3651"/>
      <c r="V3651" s="6">
        <f t="shared" si="510"/>
        <v>-387403.11381114641</v>
      </c>
      <c r="W3651"/>
      <c r="X3651" s="6">
        <f t="shared" si="511"/>
        <v>-454316.43074969598</v>
      </c>
      <c r="Y3651"/>
      <c r="Z3651" s="6">
        <f t="shared" si="512"/>
        <v>-389285.06874297716</v>
      </c>
      <c r="AA3651"/>
      <c r="AB3651" s="6">
        <f t="shared" si="513"/>
        <v>-423027.99573483103</v>
      </c>
      <c r="AC3651"/>
      <c r="AD3651" s="6">
        <f t="shared" si="514"/>
        <v>-379938.61566247948</v>
      </c>
      <c r="AE3651"/>
      <c r="AF3651" s="6">
        <f t="shared" si="515"/>
        <v>-98327.366478396303</v>
      </c>
      <c r="AG3651"/>
      <c r="AH3651" s="6">
        <f t="shared" si="516"/>
        <v>-168712.87391073137</v>
      </c>
      <c r="AI3651"/>
      <c r="AJ3651" s="6">
        <f t="shared" si="517"/>
        <v>-20614.633615061277</v>
      </c>
      <c r="AK3651"/>
      <c r="AL3651" s="6">
        <f t="shared" si="518"/>
        <v>-123568.87968670572</v>
      </c>
      <c r="AM3651"/>
      <c r="AN3651" s="6">
        <f t="shared" si="519"/>
        <v>-52150.443866249501</v>
      </c>
      <c r="AO3651"/>
    </row>
    <row r="3652" spans="2:41" x14ac:dyDescent="0.2">
      <c r="B3652" s="6">
        <f t="shared" si="500"/>
        <v>510864.5813959752</v>
      </c>
      <c r="C3652"/>
      <c r="D3652" s="6">
        <f t="shared" si="501"/>
        <v>893811.20535622549</v>
      </c>
      <c r="F3652" s="6">
        <f t="shared" si="502"/>
        <v>1376973.5254080123</v>
      </c>
      <c r="G3652"/>
      <c r="H3652" s="6">
        <f t="shared" si="503"/>
        <v>1140139.4851973134</v>
      </c>
      <c r="I3652"/>
      <c r="J3652" s="6">
        <f t="shared" si="504"/>
        <v>1032974.4344963563</v>
      </c>
      <c r="K3652"/>
      <c r="L3652" s="6">
        <f t="shared" si="505"/>
        <v>-317755.27338108275</v>
      </c>
      <c r="M3652"/>
      <c r="N3652" s="6">
        <f t="shared" si="506"/>
        <v>-18781.62724610664</v>
      </c>
      <c r="O3652"/>
      <c r="P3652" s="6">
        <f t="shared" si="507"/>
        <v>755714.64035882917</v>
      </c>
      <c r="Q3652"/>
      <c r="R3652" s="6">
        <f t="shared" si="508"/>
        <v>67885.770978781598</v>
      </c>
      <c r="S3652"/>
      <c r="T3652" s="6">
        <f t="shared" si="509"/>
        <v>676374.13968925504</v>
      </c>
      <c r="U3652"/>
      <c r="V3652" s="6">
        <f t="shared" si="510"/>
        <v>-384326.64315352257</v>
      </c>
      <c r="W3652"/>
      <c r="X3652" s="6">
        <f t="shared" si="511"/>
        <v>-447709.84749894129</v>
      </c>
      <c r="Y3652"/>
      <c r="Z3652" s="6">
        <f t="shared" si="512"/>
        <v>-382489.60110893723</v>
      </c>
      <c r="AA3652"/>
      <c r="AB3652" s="6">
        <f t="shared" si="513"/>
        <v>-418743.26365112682</v>
      </c>
      <c r="AC3652"/>
      <c r="AD3652" s="6">
        <f t="shared" si="514"/>
        <v>-379380.26650834456</v>
      </c>
      <c r="AE3652"/>
      <c r="AF3652" s="6">
        <f t="shared" si="515"/>
        <v>-98007.071628148915</v>
      </c>
      <c r="AG3652"/>
      <c r="AH3652" s="6">
        <f t="shared" si="516"/>
        <v>-165889.96248439274</v>
      </c>
      <c r="AI3652"/>
      <c r="AJ3652" s="6">
        <f t="shared" si="517"/>
        <v>-17666.951537866193</v>
      </c>
      <c r="AK3652"/>
      <c r="AL3652" s="6">
        <f t="shared" si="518"/>
        <v>-122921.52590996567</v>
      </c>
      <c r="AM3652"/>
      <c r="AN3652" s="6">
        <f t="shared" si="519"/>
        <v>-52127.267183428208</v>
      </c>
      <c r="AO3652"/>
    </row>
    <row r="3653" spans="2:41" x14ac:dyDescent="0.2">
      <c r="B3653" s="6">
        <f t="shared" si="500"/>
        <v>520310.00790294673</v>
      </c>
      <c r="C3653"/>
      <c r="D3653" s="6">
        <f t="shared" si="501"/>
        <v>900800.21567405516</v>
      </c>
      <c r="F3653" s="6">
        <f t="shared" si="502"/>
        <v>1369468.8686781684</v>
      </c>
      <c r="G3653"/>
      <c r="H3653" s="6">
        <f t="shared" si="503"/>
        <v>1148487.4954857479</v>
      </c>
      <c r="I3653"/>
      <c r="J3653" s="6">
        <f t="shared" si="504"/>
        <v>1038203.8162733143</v>
      </c>
      <c r="K3653"/>
      <c r="L3653" s="6">
        <f t="shared" si="505"/>
        <v>-317971.28154205636</v>
      </c>
      <c r="M3653"/>
      <c r="N3653" s="6">
        <f t="shared" si="506"/>
        <v>-12891.835293645951</v>
      </c>
      <c r="O3653"/>
      <c r="P3653" s="6">
        <f t="shared" si="507"/>
        <v>747649.92063568882</v>
      </c>
      <c r="Q3653"/>
      <c r="R3653" s="6">
        <f t="shared" si="508"/>
        <v>69885.872337715991</v>
      </c>
      <c r="S3653"/>
      <c r="T3653" s="6">
        <f t="shared" si="509"/>
        <v>670236.64469446964</v>
      </c>
      <c r="U3653"/>
      <c r="V3653" s="6">
        <f t="shared" si="510"/>
        <v>-381379.56360504607</v>
      </c>
      <c r="W3653"/>
      <c r="X3653" s="6">
        <f t="shared" si="511"/>
        <v>-445200.72046166699</v>
      </c>
      <c r="Y3653"/>
      <c r="Z3653" s="6">
        <f t="shared" si="512"/>
        <v>-378150.34927440831</v>
      </c>
      <c r="AA3653"/>
      <c r="AB3653" s="6">
        <f t="shared" si="513"/>
        <v>-416876.92361406097</v>
      </c>
      <c r="AC3653"/>
      <c r="AD3653" s="6">
        <f t="shared" si="514"/>
        <v>-373539.30670269602</v>
      </c>
      <c r="AE3653"/>
      <c r="AF3653" s="6">
        <f t="shared" si="515"/>
        <v>-97179.017005350441</v>
      </c>
      <c r="AG3653"/>
      <c r="AH3653" s="6">
        <f t="shared" si="516"/>
        <v>-164524.0010595996</v>
      </c>
      <c r="AI3653"/>
      <c r="AJ3653" s="6">
        <f t="shared" si="517"/>
        <v>-14590.146511062962</v>
      </c>
      <c r="AK3653"/>
      <c r="AL3653" s="6">
        <f t="shared" si="518"/>
        <v>-119798.18635021419</v>
      </c>
      <c r="AM3653"/>
      <c r="AN3653" s="6">
        <f t="shared" si="519"/>
        <v>-52110.29250541504</v>
      </c>
      <c r="AO3653"/>
    </row>
    <row r="3654" spans="2:41" x14ac:dyDescent="0.2">
      <c r="B3654" s="6">
        <f t="shared" si="500"/>
        <v>530322.43393687892</v>
      </c>
      <c r="C3654"/>
      <c r="D3654" s="6">
        <f t="shared" si="501"/>
        <v>900436.19284228294</v>
      </c>
      <c r="F3654" s="6">
        <f t="shared" si="502"/>
        <v>1364163.1432104874</v>
      </c>
      <c r="G3654"/>
      <c r="H3654" s="6">
        <f t="shared" si="503"/>
        <v>1155390.4138508672</v>
      </c>
      <c r="I3654"/>
      <c r="J3654" s="6">
        <f t="shared" si="504"/>
        <v>1049951.4840884607</v>
      </c>
      <c r="K3654"/>
      <c r="L3654" s="6">
        <f t="shared" si="505"/>
        <v>-312465.55783862347</v>
      </c>
      <c r="M3654"/>
      <c r="N3654" s="6">
        <f t="shared" si="506"/>
        <v>-6892.2820916754827</v>
      </c>
      <c r="O3654"/>
      <c r="P3654" s="6">
        <f t="shared" si="507"/>
        <v>741860.40222724329</v>
      </c>
      <c r="Q3654"/>
      <c r="R3654" s="6">
        <f t="shared" si="508"/>
        <v>70379.563630662669</v>
      </c>
      <c r="S3654"/>
      <c r="T3654" s="6">
        <f t="shared" si="509"/>
        <v>684297.79410121916</v>
      </c>
      <c r="U3654"/>
      <c r="V3654" s="6">
        <f t="shared" si="510"/>
        <v>-381672.28959865461</v>
      </c>
      <c r="W3654"/>
      <c r="X3654" s="6">
        <f t="shared" si="511"/>
        <v>-445331.78806997574</v>
      </c>
      <c r="Y3654"/>
      <c r="Z3654" s="6">
        <f t="shared" si="512"/>
        <v>-377066.68725011923</v>
      </c>
      <c r="AA3654"/>
      <c r="AB3654" s="6">
        <f t="shared" si="513"/>
        <v>-415621.2751429663</v>
      </c>
      <c r="AC3654"/>
      <c r="AD3654" s="6">
        <f t="shared" si="514"/>
        <v>-370319.12908352294</v>
      </c>
      <c r="AE3654"/>
      <c r="AF3654" s="6">
        <f t="shared" si="515"/>
        <v>-95612.805790829341</v>
      </c>
      <c r="AG3654"/>
      <c r="AH3654" s="6">
        <f t="shared" si="516"/>
        <v>-164453.31680297476</v>
      </c>
      <c r="AI3654"/>
      <c r="AJ3654" s="6">
        <f t="shared" si="517"/>
        <v>-12000.052649913923</v>
      </c>
      <c r="AK3654"/>
      <c r="AL3654" s="6">
        <f t="shared" si="518"/>
        <v>-115827.25181665918</v>
      </c>
      <c r="AM3654"/>
      <c r="AN3654" s="6">
        <f t="shared" si="519"/>
        <v>-51376.686593321378</v>
      </c>
      <c r="AO3654"/>
    </row>
    <row r="3655" spans="2:41" x14ac:dyDescent="0.2">
      <c r="B3655" s="6">
        <f t="shared" si="500"/>
        <v>540275.61319419323</v>
      </c>
      <c r="C3655"/>
      <c r="D3655" s="6">
        <f t="shared" si="501"/>
        <v>903765.62105110148</v>
      </c>
      <c r="F3655" s="6">
        <f t="shared" si="502"/>
        <v>1357589.5333599476</v>
      </c>
      <c r="G3655"/>
      <c r="H3655" s="6">
        <f t="shared" si="503"/>
        <v>1163490.8725231446</v>
      </c>
      <c r="I3655"/>
      <c r="J3655" s="6">
        <f t="shared" si="504"/>
        <v>1059347.1438566581</v>
      </c>
      <c r="K3655"/>
      <c r="L3655" s="6">
        <f t="shared" si="505"/>
        <v>-310715.18052893766</v>
      </c>
      <c r="M3655"/>
      <c r="N3655" s="6">
        <f t="shared" si="506"/>
        <v>-1438.7177973364383</v>
      </c>
      <c r="O3655"/>
      <c r="P3655" s="6">
        <f t="shared" si="507"/>
        <v>739906.79539362655</v>
      </c>
      <c r="Q3655"/>
      <c r="R3655" s="6">
        <f t="shared" si="508"/>
        <v>70975.035789509711</v>
      </c>
      <c r="S3655"/>
      <c r="T3655" s="6">
        <f t="shared" si="509"/>
        <v>698003.0751457141</v>
      </c>
      <c r="U3655"/>
      <c r="V3655" s="6">
        <f t="shared" si="510"/>
        <v>-382334.26516902918</v>
      </c>
      <c r="W3655"/>
      <c r="X3655" s="6">
        <f t="shared" si="511"/>
        <v>-444209.10739649099</v>
      </c>
      <c r="Y3655"/>
      <c r="Z3655" s="6">
        <f t="shared" si="512"/>
        <v>-376623.53513363661</v>
      </c>
      <c r="AA3655"/>
      <c r="AB3655" s="6">
        <f t="shared" si="513"/>
        <v>-412322.41530976677</v>
      </c>
      <c r="AC3655"/>
      <c r="AD3655" s="6">
        <f t="shared" si="514"/>
        <v>-366711.70749378204</v>
      </c>
      <c r="AE3655"/>
      <c r="AF3655" s="6">
        <f t="shared" si="515"/>
        <v>-93772.588715217556</v>
      </c>
      <c r="AG3655"/>
      <c r="AH3655" s="6">
        <f t="shared" si="516"/>
        <v>-164556.87626894418</v>
      </c>
      <c r="AI3655"/>
      <c r="AJ3655" s="6">
        <f t="shared" si="517"/>
        <v>-10363.320369838735</v>
      </c>
      <c r="AK3655"/>
      <c r="AL3655" s="6">
        <f t="shared" si="518"/>
        <v>-114123.75696330241</v>
      </c>
      <c r="AM3655"/>
      <c r="AN3655" s="6">
        <f t="shared" si="519"/>
        <v>-48390.222820403098</v>
      </c>
      <c r="AO3655"/>
    </row>
    <row r="3656" spans="2:41" x14ac:dyDescent="0.2">
      <c r="B3656" s="6">
        <f t="shared" si="500"/>
        <v>546956.64249871462</v>
      </c>
      <c r="C3656"/>
      <c r="D3656" s="6">
        <f t="shared" si="501"/>
        <v>920581.28463748761</v>
      </c>
      <c r="F3656" s="6">
        <f t="shared" si="502"/>
        <v>1353511.7013527835</v>
      </c>
      <c r="G3656"/>
      <c r="H3656" s="6">
        <f t="shared" si="503"/>
        <v>1175248.769535512</v>
      </c>
      <c r="I3656"/>
      <c r="J3656" s="6">
        <f t="shared" si="504"/>
        <v>1063948.5751021612</v>
      </c>
      <c r="K3656"/>
      <c r="L3656" s="6">
        <f t="shared" si="505"/>
        <v>-305236.15204651287</v>
      </c>
      <c r="M3656"/>
      <c r="N3656" s="6">
        <f t="shared" si="506"/>
        <v>5139.572189966626</v>
      </c>
      <c r="O3656"/>
      <c r="P3656" s="6">
        <f t="shared" si="507"/>
        <v>729521.54524733173</v>
      </c>
      <c r="Q3656"/>
      <c r="R3656" s="6">
        <f t="shared" si="508"/>
        <v>71211.41106213232</v>
      </c>
      <c r="S3656"/>
      <c r="T3656" s="6">
        <f t="shared" si="509"/>
        <v>689986.3802259902</v>
      </c>
      <c r="U3656"/>
      <c r="V3656" s="6">
        <f t="shared" si="510"/>
        <v>-382087.03014511178</v>
      </c>
      <c r="W3656"/>
      <c r="X3656" s="6">
        <f t="shared" si="511"/>
        <v>-438029.7866180542</v>
      </c>
      <c r="Y3656"/>
      <c r="Z3656" s="6">
        <f t="shared" si="512"/>
        <v>-372317.31995373452</v>
      </c>
      <c r="AA3656"/>
      <c r="AB3656" s="6">
        <f t="shared" si="513"/>
        <v>-408607.78168361908</v>
      </c>
      <c r="AC3656"/>
      <c r="AD3656" s="6">
        <f t="shared" si="514"/>
        <v>-366947.29219233099</v>
      </c>
      <c r="AE3656"/>
      <c r="AF3656" s="6">
        <f t="shared" si="515"/>
        <v>-92117.919247668266</v>
      </c>
      <c r="AG3656"/>
      <c r="AH3656" s="6">
        <f t="shared" si="516"/>
        <v>-164674.91118796825</v>
      </c>
      <c r="AI3656"/>
      <c r="AJ3656" s="6">
        <f t="shared" si="517"/>
        <v>-9983.1243037678523</v>
      </c>
      <c r="AK3656"/>
      <c r="AL3656" s="6">
        <f t="shared" si="518"/>
        <v>-114139.32949286062</v>
      </c>
      <c r="AM3656"/>
      <c r="AN3656" s="6">
        <f t="shared" si="519"/>
        <v>-44402.583767639662</v>
      </c>
      <c r="AO3656"/>
    </row>
    <row r="3657" spans="2:41" x14ac:dyDescent="0.2">
      <c r="B3657" s="6">
        <f t="shared" si="500"/>
        <v>550417.40913119016</v>
      </c>
      <c r="C3657"/>
      <c r="D3657" s="6">
        <f t="shared" si="501"/>
        <v>942445.00770584273</v>
      </c>
      <c r="F3657" s="6">
        <f t="shared" si="502"/>
        <v>1354765.4575560249</v>
      </c>
      <c r="G3657"/>
      <c r="H3657" s="6">
        <f t="shared" si="503"/>
        <v>1186781.9673856369</v>
      </c>
      <c r="I3657"/>
      <c r="J3657" s="6">
        <f t="shared" si="504"/>
        <v>1071749.7585870347</v>
      </c>
      <c r="K3657"/>
      <c r="L3657" s="6">
        <f t="shared" si="505"/>
        <v>-293699.97719284962</v>
      </c>
      <c r="M3657"/>
      <c r="N3657" s="6">
        <f t="shared" si="506"/>
        <v>9143.9097972327945</v>
      </c>
      <c r="O3657"/>
      <c r="P3657" s="6">
        <f t="shared" si="507"/>
        <v>716039.29390949383</v>
      </c>
      <c r="Q3657"/>
      <c r="R3657" s="6">
        <f t="shared" si="508"/>
        <v>71949.105191518305</v>
      </c>
      <c r="S3657"/>
      <c r="T3657" s="6">
        <f t="shared" si="509"/>
        <v>675288.13595780951</v>
      </c>
      <c r="U3657"/>
      <c r="V3657" s="6">
        <f t="shared" si="510"/>
        <v>-377815.99966700067</v>
      </c>
      <c r="W3657"/>
      <c r="X3657" s="6">
        <f t="shared" si="511"/>
        <v>-431746.18676956446</v>
      </c>
      <c r="Y3657"/>
      <c r="Z3657" s="6">
        <f t="shared" si="512"/>
        <v>-365283.81819881249</v>
      </c>
      <c r="AA3657"/>
      <c r="AB3657" s="6">
        <f t="shared" si="513"/>
        <v>-405013.12753401953</v>
      </c>
      <c r="AC3657"/>
      <c r="AD3657" s="6">
        <f t="shared" si="514"/>
        <v>-366921.65210023953</v>
      </c>
      <c r="AE3657"/>
      <c r="AF3657" s="6">
        <f t="shared" si="515"/>
        <v>-90790.474159461883</v>
      </c>
      <c r="AG3657"/>
      <c r="AH3657" s="6">
        <f t="shared" si="516"/>
        <v>-163879.68455724261</v>
      </c>
      <c r="AI3657"/>
      <c r="AJ3657" s="6">
        <f t="shared" si="517"/>
        <v>-9827.0190527904015</v>
      </c>
      <c r="AK3657"/>
      <c r="AL3657" s="6">
        <f t="shared" si="518"/>
        <v>-114235.04044847615</v>
      </c>
      <c r="AM3657"/>
      <c r="AN3657" s="6">
        <f t="shared" si="519"/>
        <v>-42090.647295598035</v>
      </c>
      <c r="AO3657"/>
    </row>
    <row r="3658" spans="2:41" x14ac:dyDescent="0.2">
      <c r="B3658" s="6">
        <f t="shared" si="500"/>
        <v>553155.69587402837</v>
      </c>
      <c r="C3658"/>
      <c r="D3658" s="6">
        <f t="shared" si="501"/>
        <v>962318.46389738075</v>
      </c>
      <c r="F3658" s="6">
        <f t="shared" si="502"/>
        <v>1363948.759678632</v>
      </c>
      <c r="G3658"/>
      <c r="H3658" s="6">
        <f t="shared" si="503"/>
        <v>1194577.6025802826</v>
      </c>
      <c r="I3658"/>
      <c r="J3658" s="6">
        <f t="shared" si="504"/>
        <v>1083003.3742633034</v>
      </c>
      <c r="K3658"/>
      <c r="L3658" s="6">
        <f t="shared" si="505"/>
        <v>-293069.60802309366</v>
      </c>
      <c r="M3658"/>
      <c r="N3658" s="6">
        <f t="shared" si="506"/>
        <v>13451.636299488951</v>
      </c>
      <c r="O3658"/>
      <c r="P3658" s="6">
        <f t="shared" si="507"/>
        <v>715453.9184475349</v>
      </c>
      <c r="Q3658"/>
      <c r="R3658" s="6">
        <f t="shared" si="508"/>
        <v>84709.571880673815</v>
      </c>
      <c r="S3658"/>
      <c r="T3658" s="6">
        <f t="shared" si="509"/>
        <v>671311.5160737671</v>
      </c>
      <c r="U3658"/>
      <c r="V3658" s="6">
        <f t="shared" si="510"/>
        <v>-374188.51199496631</v>
      </c>
      <c r="W3658"/>
      <c r="X3658" s="6">
        <f t="shared" si="511"/>
        <v>-430603.57979439694</v>
      </c>
      <c r="Y3658"/>
      <c r="Z3658" s="6">
        <f t="shared" si="512"/>
        <v>-361012.41561990173</v>
      </c>
      <c r="AA3658"/>
      <c r="AB3658" s="6">
        <f t="shared" si="513"/>
        <v>-402701.79380038398</v>
      </c>
      <c r="AC3658"/>
      <c r="AD3658" s="6">
        <f t="shared" si="514"/>
        <v>-366177.63105563464</v>
      </c>
      <c r="AE3658"/>
      <c r="AF3658" s="6">
        <f t="shared" si="515"/>
        <v>-89984.261153308311</v>
      </c>
      <c r="AG3658"/>
      <c r="AH3658" s="6">
        <f t="shared" si="516"/>
        <v>-161739.46821858166</v>
      </c>
      <c r="AI3658"/>
      <c r="AJ3658" s="6">
        <f t="shared" si="517"/>
        <v>-8069.4538236679236</v>
      </c>
      <c r="AK3658"/>
      <c r="AL3658" s="6">
        <f t="shared" si="518"/>
        <v>-114332.16087834073</v>
      </c>
      <c r="AM3658"/>
      <c r="AN3658" s="6">
        <f t="shared" si="519"/>
        <v>-41603.862082930216</v>
      </c>
      <c r="AO3658"/>
    </row>
    <row r="3659" spans="2:41" x14ac:dyDescent="0.2">
      <c r="B3659" s="6">
        <f t="shared" si="500"/>
        <v>555575.90488796774</v>
      </c>
      <c r="C3659"/>
      <c r="D3659" s="6">
        <f t="shared" si="501"/>
        <v>965526.12343093625</v>
      </c>
      <c r="F3659" s="6">
        <f t="shared" si="502"/>
        <v>1377225.0980624601</v>
      </c>
      <c r="G3659"/>
      <c r="H3659" s="6">
        <f t="shared" si="503"/>
        <v>1199017.321925242</v>
      </c>
      <c r="I3659"/>
      <c r="J3659" s="6">
        <f t="shared" si="504"/>
        <v>1092423.0327481271</v>
      </c>
      <c r="K3659"/>
      <c r="L3659" s="6">
        <f t="shared" si="505"/>
        <v>-290045.78239191556</v>
      </c>
      <c r="M3659"/>
      <c r="N3659" s="6">
        <f t="shared" si="506"/>
        <v>16909.444494770556</v>
      </c>
      <c r="O3659"/>
      <c r="P3659" s="6">
        <f t="shared" si="507"/>
        <v>727746.12817978312</v>
      </c>
      <c r="Q3659"/>
      <c r="R3659" s="6">
        <f t="shared" si="508"/>
        <v>103345.52888969787</v>
      </c>
      <c r="S3659"/>
      <c r="T3659" s="6">
        <f t="shared" si="509"/>
        <v>653589.2291937432</v>
      </c>
      <c r="U3659"/>
      <c r="V3659" s="6">
        <f t="shared" si="510"/>
        <v>-374247.27525442769</v>
      </c>
      <c r="W3659"/>
      <c r="X3659" s="6">
        <f t="shared" si="511"/>
        <v>-430840.65914717421</v>
      </c>
      <c r="Y3659"/>
      <c r="Z3659" s="6">
        <f t="shared" si="512"/>
        <v>-360060.78795429546</v>
      </c>
      <c r="AA3659"/>
      <c r="AB3659" s="6">
        <f t="shared" si="513"/>
        <v>-401291.89757148677</v>
      </c>
      <c r="AC3659"/>
      <c r="AD3659" s="6">
        <f t="shared" si="514"/>
        <v>-356564.65044416511</v>
      </c>
      <c r="AE3659"/>
      <c r="AF3659" s="6">
        <f t="shared" si="515"/>
        <v>-89447.113214787227</v>
      </c>
      <c r="AG3659"/>
      <c r="AH3659" s="6">
        <f t="shared" si="516"/>
        <v>-158514.44453082891</v>
      </c>
      <c r="AI3659"/>
      <c r="AJ3659" s="6">
        <f t="shared" si="517"/>
        <v>-3951.1757733188215</v>
      </c>
      <c r="AK3659"/>
      <c r="AL3659" s="6">
        <f t="shared" si="518"/>
        <v>-114289.89288841933</v>
      </c>
      <c r="AM3659"/>
      <c r="AN3659" s="6">
        <f t="shared" si="519"/>
        <v>-41582.871472463972</v>
      </c>
      <c r="AO3659"/>
    </row>
    <row r="3660" spans="2:41" x14ac:dyDescent="0.2">
      <c r="B3660" s="6">
        <f t="shared" si="500"/>
        <v>555910.69820145227</v>
      </c>
      <c r="C3660"/>
      <c r="D3660" s="6">
        <f t="shared" si="501"/>
        <v>948900.58800967934</v>
      </c>
      <c r="F3660" s="6">
        <f t="shared" si="502"/>
        <v>1386845.5739354074</v>
      </c>
      <c r="G3660"/>
      <c r="H3660" s="6">
        <f t="shared" si="503"/>
        <v>1203712.4201021143</v>
      </c>
      <c r="I3660"/>
      <c r="J3660" s="6">
        <f t="shared" si="504"/>
        <v>1096485.6974966489</v>
      </c>
      <c r="K3660"/>
      <c r="L3660" s="6">
        <f t="shared" si="505"/>
        <v>-289370.58406410704</v>
      </c>
      <c r="M3660"/>
      <c r="N3660" s="6">
        <f t="shared" si="506"/>
        <v>19328.719818347723</v>
      </c>
      <c r="O3660"/>
      <c r="P3660" s="6">
        <f t="shared" si="507"/>
        <v>736396.21770569368</v>
      </c>
      <c r="Q3660"/>
      <c r="R3660" s="6">
        <f t="shared" si="508"/>
        <v>113798.63470617843</v>
      </c>
      <c r="S3660"/>
      <c r="T3660" s="6">
        <f t="shared" si="509"/>
        <v>651610.03280972585</v>
      </c>
      <c r="U3660"/>
      <c r="V3660" s="6">
        <f t="shared" si="510"/>
        <v>-374915.49972904829</v>
      </c>
      <c r="W3660"/>
      <c r="X3660" s="6">
        <f t="shared" si="511"/>
        <v>-428521.1674130382</v>
      </c>
      <c r="Y3660"/>
      <c r="Z3660" s="6">
        <f t="shared" si="512"/>
        <v>-357864.6357263418</v>
      </c>
      <c r="AA3660"/>
      <c r="AB3660" s="6">
        <f t="shared" si="513"/>
        <v>-397931.37495117367</v>
      </c>
      <c r="AC3660"/>
      <c r="AD3660" s="6">
        <f t="shared" si="514"/>
        <v>-353480.23259151273</v>
      </c>
      <c r="AE3660"/>
      <c r="AF3660" s="6">
        <f t="shared" si="515"/>
        <v>-88637.197627027504</v>
      </c>
      <c r="AG3660"/>
      <c r="AH3660" s="6">
        <f t="shared" si="516"/>
        <v>-155809.02458702074</v>
      </c>
      <c r="AI3660"/>
      <c r="AJ3660" s="6">
        <f t="shared" si="517"/>
        <v>-278.60418537336898</v>
      </c>
      <c r="AK3660"/>
      <c r="AL3660" s="6">
        <f t="shared" si="518"/>
        <v>-111456.85022564238</v>
      </c>
      <c r="AM3660"/>
      <c r="AN3660" s="6">
        <f t="shared" si="519"/>
        <v>-41319.018885939055</v>
      </c>
      <c r="AO3660"/>
    </row>
    <row r="3661" spans="2:41" x14ac:dyDescent="0.2">
      <c r="B3661" s="6">
        <f t="shared" si="500"/>
        <v>555758.85524340835</v>
      </c>
      <c r="C3661"/>
      <c r="D3661" s="6">
        <f t="shared" si="501"/>
        <v>939241.78037281393</v>
      </c>
      <c r="F3661" s="6">
        <f t="shared" si="502"/>
        <v>1389674.4334846274</v>
      </c>
      <c r="G3661"/>
      <c r="H3661" s="6">
        <f t="shared" si="503"/>
        <v>1206397.2454605957</v>
      </c>
      <c r="I3661"/>
      <c r="J3661" s="6">
        <f t="shared" si="504"/>
        <v>1097346.2675597931</v>
      </c>
      <c r="K3661"/>
      <c r="L3661" s="6">
        <f t="shared" si="505"/>
        <v>-289342.99231354921</v>
      </c>
      <c r="M3661"/>
      <c r="N3661" s="6">
        <f t="shared" si="506"/>
        <v>23816.550422333054</v>
      </c>
      <c r="O3661"/>
      <c r="P3661" s="6">
        <f t="shared" si="507"/>
        <v>736353.67077403516</v>
      </c>
      <c r="Q3661"/>
      <c r="R3661" s="6">
        <f t="shared" si="508"/>
        <v>116101.41839050493</v>
      </c>
      <c r="S3661"/>
      <c r="T3661" s="6">
        <f t="shared" si="509"/>
        <v>661677.75683054677</v>
      </c>
      <c r="U3661"/>
      <c r="V3661" s="6">
        <f t="shared" si="510"/>
        <v>-375489.34830678633</v>
      </c>
      <c r="W3661"/>
      <c r="X3661" s="6">
        <f t="shared" si="511"/>
        <v>-421805.2329528004</v>
      </c>
      <c r="Y3661"/>
      <c r="Z3661" s="6">
        <f t="shared" si="512"/>
        <v>-351877.45004011691</v>
      </c>
      <c r="AA3661"/>
      <c r="AB3661" s="6">
        <f t="shared" si="513"/>
        <v>-392894.0910726189</v>
      </c>
      <c r="AC3661"/>
      <c r="AD3661" s="6">
        <f t="shared" si="514"/>
        <v>-353709.80845601601</v>
      </c>
      <c r="AE3661"/>
      <c r="AF3661" s="6">
        <f t="shared" si="515"/>
        <v>-87363.676562544526</v>
      </c>
      <c r="AG3661"/>
      <c r="AH3661" s="6">
        <f t="shared" si="516"/>
        <v>-155142.69890668915</v>
      </c>
      <c r="AI3661"/>
      <c r="AJ3661" s="6">
        <f t="shared" si="517"/>
        <v>1758.5621354229904</v>
      </c>
      <c r="AK3661"/>
      <c r="AL3661" s="6">
        <f t="shared" si="518"/>
        <v>-107169.72993827588</v>
      </c>
      <c r="AM3661"/>
      <c r="AN3661" s="6">
        <f t="shared" si="519"/>
        <v>-39578.092678137698</v>
      </c>
      <c r="AO3661"/>
    </row>
    <row r="3662" spans="2:41" x14ac:dyDescent="0.2">
      <c r="B3662" s="6">
        <f t="shared" si="500"/>
        <v>555375.05729505816</v>
      </c>
      <c r="C3662"/>
      <c r="D3662" s="6">
        <f t="shared" si="501"/>
        <v>950670.73735974531</v>
      </c>
      <c r="F3662" s="6">
        <f t="shared" si="502"/>
        <v>1387700.3837714298</v>
      </c>
      <c r="G3662"/>
      <c r="H3662" s="6">
        <f t="shared" si="503"/>
        <v>1205360.1684871763</v>
      </c>
      <c r="I3662"/>
      <c r="J3662" s="6">
        <f t="shared" si="504"/>
        <v>1096680.0934653413</v>
      </c>
      <c r="K3662"/>
      <c r="L3662" s="6">
        <f t="shared" si="505"/>
        <v>-288624.05377448938</v>
      </c>
      <c r="M3662"/>
      <c r="N3662" s="6">
        <f t="shared" si="506"/>
        <v>28886.059907400238</v>
      </c>
      <c r="O3662"/>
      <c r="P3662" s="6">
        <f t="shared" si="507"/>
        <v>739101.98657886405</v>
      </c>
      <c r="Q3662"/>
      <c r="R3662" s="6">
        <f t="shared" si="508"/>
        <v>116022.99926029266</v>
      </c>
      <c r="S3662"/>
      <c r="T3662" s="6">
        <f t="shared" si="509"/>
        <v>663014.21979479364</v>
      </c>
      <c r="U3662"/>
      <c r="V3662" s="6">
        <f t="shared" si="510"/>
        <v>-373974.07318584091</v>
      </c>
      <c r="W3662"/>
      <c r="X3662" s="6">
        <f t="shared" si="511"/>
        <v>-416463.97447090811</v>
      </c>
      <c r="Y3662"/>
      <c r="Z3662" s="6">
        <f t="shared" si="512"/>
        <v>-345567.41171164205</v>
      </c>
      <c r="AA3662"/>
      <c r="AB3662" s="6">
        <f t="shared" si="513"/>
        <v>-388856.89456178062</v>
      </c>
      <c r="AC3662"/>
      <c r="AD3662" s="6">
        <f t="shared" si="514"/>
        <v>-354123.6528245362</v>
      </c>
      <c r="AE3662"/>
      <c r="AF3662" s="6">
        <f t="shared" si="515"/>
        <v>-86006.712272995544</v>
      </c>
      <c r="AG3662"/>
      <c r="AH3662" s="6">
        <f t="shared" si="516"/>
        <v>-155189.38375397472</v>
      </c>
      <c r="AI3662"/>
      <c r="AJ3662" s="6">
        <f t="shared" si="517"/>
        <v>2405.6911770944052</v>
      </c>
      <c r="AK3662"/>
      <c r="AL3662" s="6">
        <f t="shared" si="518"/>
        <v>-104865.29717312928</v>
      </c>
      <c r="AM3662"/>
      <c r="AN3662" s="6">
        <f t="shared" si="519"/>
        <v>-35694.510504662481</v>
      </c>
      <c r="AO3662"/>
    </row>
    <row r="3663" spans="2:41" x14ac:dyDescent="0.2">
      <c r="B3663" s="6">
        <f t="shared" si="500"/>
        <v>554796.91637144168</v>
      </c>
      <c r="C3663"/>
      <c r="D3663" s="6">
        <f t="shared" si="501"/>
        <v>964427.6328565767</v>
      </c>
      <c r="F3663" s="6">
        <f t="shared" si="502"/>
        <v>1387770.0360979901</v>
      </c>
      <c r="G3663"/>
      <c r="H3663" s="6">
        <f t="shared" si="503"/>
        <v>1203208.6498814661</v>
      </c>
      <c r="I3663"/>
      <c r="J3663" s="6">
        <f t="shared" si="504"/>
        <v>1100443.4936732375</v>
      </c>
      <c r="K3663"/>
      <c r="L3663" s="6">
        <f t="shared" si="505"/>
        <v>-284782.69869721902</v>
      </c>
      <c r="M3663"/>
      <c r="N3663" s="6">
        <f t="shared" si="506"/>
        <v>35707.217311092892</v>
      </c>
      <c r="O3663"/>
      <c r="P3663" s="6">
        <f t="shared" si="507"/>
        <v>750717.9516469324</v>
      </c>
      <c r="Q3663"/>
      <c r="R3663" s="6">
        <f t="shared" si="508"/>
        <v>115882.38217581289</v>
      </c>
      <c r="S3663"/>
      <c r="T3663" s="6">
        <f t="shared" si="509"/>
        <v>662215.60475621489</v>
      </c>
      <c r="U3663"/>
      <c r="V3663" s="6">
        <f t="shared" si="510"/>
        <v>-370889.587395326</v>
      </c>
      <c r="W3663"/>
      <c r="X3663" s="6">
        <f t="shared" si="511"/>
        <v>-415855.88564824197</v>
      </c>
      <c r="Y3663"/>
      <c r="Z3663" s="6">
        <f t="shared" si="512"/>
        <v>-342882.07833310298</v>
      </c>
      <c r="AA3663"/>
      <c r="AB3663" s="6">
        <f t="shared" si="513"/>
        <v>-386884.69696283119</v>
      </c>
      <c r="AC3663"/>
      <c r="AD3663" s="6">
        <f t="shared" si="514"/>
        <v>-347896.5569671655</v>
      </c>
      <c r="AE3663"/>
      <c r="AF3663" s="6">
        <f t="shared" si="515"/>
        <v>-84576.028080856908</v>
      </c>
      <c r="AG3663"/>
      <c r="AH3663" s="6">
        <f t="shared" si="516"/>
        <v>-155345.50140078165</v>
      </c>
      <c r="AI3663"/>
      <c r="AJ3663" s="6">
        <f t="shared" si="517"/>
        <v>2435.0126104437377</v>
      </c>
      <c r="AK3663"/>
      <c r="AL3663" s="6">
        <f t="shared" si="518"/>
        <v>-104797.48850422757</v>
      </c>
      <c r="AM3663"/>
      <c r="AN3663" s="6">
        <f t="shared" si="519"/>
        <v>-32050.419661355212</v>
      </c>
      <c r="AO3663"/>
    </row>
    <row r="3664" spans="2:41" x14ac:dyDescent="0.2">
      <c r="B3664" s="6">
        <f t="shared" si="500"/>
        <v>554245.02506429318</v>
      </c>
      <c r="C3664"/>
      <c r="D3664" s="6">
        <f t="shared" si="501"/>
        <v>955475.19971045968</v>
      </c>
      <c r="F3664" s="6">
        <f t="shared" si="502"/>
        <v>1398825.7630600757</v>
      </c>
      <c r="G3664"/>
      <c r="H3664" s="6">
        <f t="shared" si="503"/>
        <v>1200958.3103995619</v>
      </c>
      <c r="I3664"/>
      <c r="J3664" s="6">
        <f t="shared" si="504"/>
        <v>1107863.8052567474</v>
      </c>
      <c r="K3664"/>
      <c r="L3664" s="6">
        <f t="shared" si="505"/>
        <v>-284490.35360891436</v>
      </c>
      <c r="M3664"/>
      <c r="N3664" s="6">
        <f t="shared" si="506"/>
        <v>42390.391116185485</v>
      </c>
      <c r="O3664"/>
      <c r="P3664" s="6">
        <f t="shared" si="507"/>
        <v>765013.00396405987</v>
      </c>
      <c r="Q3664"/>
      <c r="R3664" s="6">
        <f t="shared" si="508"/>
        <v>117556.98409350408</v>
      </c>
      <c r="S3664"/>
      <c r="T3664" s="6">
        <f t="shared" si="509"/>
        <v>661310.8423208592</v>
      </c>
      <c r="U3664"/>
      <c r="V3664" s="6">
        <f t="shared" si="510"/>
        <v>-367362.85599833296</v>
      </c>
      <c r="W3664"/>
      <c r="X3664" s="6">
        <f t="shared" si="511"/>
        <v>-415945.98202890024</v>
      </c>
      <c r="Y3664"/>
      <c r="Z3664" s="6">
        <f t="shared" si="512"/>
        <v>-342575.43973477691</v>
      </c>
      <c r="AA3664"/>
      <c r="AB3664" s="6">
        <f t="shared" si="513"/>
        <v>-384803.35263360286</v>
      </c>
      <c r="AC3664"/>
      <c r="AD3664" s="6">
        <f t="shared" si="514"/>
        <v>-339843.53331068589</v>
      </c>
      <c r="AE3664"/>
      <c r="AF3664" s="6">
        <f t="shared" si="515"/>
        <v>-83031.366978115591</v>
      </c>
      <c r="AG3664"/>
      <c r="AH3664" s="6">
        <f t="shared" si="516"/>
        <v>-155152.33456662414</v>
      </c>
      <c r="AI3664"/>
      <c r="AJ3664" s="6">
        <f t="shared" si="517"/>
        <v>3075.1395208059539</v>
      </c>
      <c r="AK3664"/>
      <c r="AL3664" s="6">
        <f t="shared" si="518"/>
        <v>-104887.97303129699</v>
      </c>
      <c r="AM3664"/>
      <c r="AN3664" s="6">
        <f t="shared" si="519"/>
        <v>-30962.295553795626</v>
      </c>
      <c r="AO3664"/>
    </row>
    <row r="3665" spans="2:41" x14ac:dyDescent="0.2">
      <c r="B3665" s="6">
        <f t="shared" si="500"/>
        <v>553726.71148109552</v>
      </c>
      <c r="C3665"/>
      <c r="D3665" s="6">
        <f t="shared" si="501"/>
        <v>938199.42578032904</v>
      </c>
      <c r="F3665" s="6">
        <f t="shared" si="502"/>
        <v>1414617.9072449394</v>
      </c>
      <c r="G3665"/>
      <c r="H3665" s="6">
        <f t="shared" si="503"/>
        <v>1198682.4988530646</v>
      </c>
      <c r="I3665"/>
      <c r="J3665" s="6">
        <f t="shared" si="504"/>
        <v>1115608.3561417065</v>
      </c>
      <c r="K3665"/>
      <c r="L3665" s="6">
        <f t="shared" si="505"/>
        <v>-274167.94033547031</v>
      </c>
      <c r="M3665"/>
      <c r="N3665" s="6">
        <f t="shared" si="506"/>
        <v>48419.651070875472</v>
      </c>
      <c r="O3665"/>
      <c r="P3665" s="6">
        <f t="shared" si="507"/>
        <v>782880.98453750159</v>
      </c>
      <c r="Q3665"/>
      <c r="R3665" s="6">
        <f t="shared" si="508"/>
        <v>126611.13717133772</v>
      </c>
      <c r="S3665"/>
      <c r="T3665" s="6">
        <f t="shared" si="509"/>
        <v>662448.01093686</v>
      </c>
      <c r="U3665"/>
      <c r="V3665" s="6">
        <f t="shared" si="510"/>
        <v>-367255.80470443895</v>
      </c>
      <c r="W3665"/>
      <c r="X3665" s="6">
        <f t="shared" si="511"/>
        <v>-412567.36318009585</v>
      </c>
      <c r="Y3665"/>
      <c r="Z3665" s="6">
        <f t="shared" si="512"/>
        <v>-340474.40886692883</v>
      </c>
      <c r="AA3665"/>
      <c r="AB3665" s="6">
        <f t="shared" si="513"/>
        <v>-381030.5902589591</v>
      </c>
      <c r="AC3665"/>
      <c r="AD3665" s="6">
        <f t="shared" si="514"/>
        <v>-339695.28882105357</v>
      </c>
      <c r="AE3665"/>
      <c r="AF3665" s="6">
        <f t="shared" si="515"/>
        <v>-81684.082166128457</v>
      </c>
      <c r="AG3665"/>
      <c r="AH3665" s="6">
        <f t="shared" si="516"/>
        <v>-154010.43569588047</v>
      </c>
      <c r="AI3665"/>
      <c r="AJ3665" s="6">
        <f t="shared" si="517"/>
        <v>5124.129382115967</v>
      </c>
      <c r="AK3665"/>
      <c r="AL3665" s="6">
        <f t="shared" si="518"/>
        <v>-104977.03524834529</v>
      </c>
      <c r="AM3665"/>
      <c r="AN3665" s="6">
        <f t="shared" si="519"/>
        <v>-30914.15937202705</v>
      </c>
      <c r="AO3665"/>
    </row>
    <row r="3666" spans="2:41" x14ac:dyDescent="0.2">
      <c r="B3666" s="6">
        <f t="shared" si="500"/>
        <v>553116.55003575853</v>
      </c>
      <c r="C3666"/>
      <c r="D3666" s="6">
        <f t="shared" si="501"/>
        <v>934228.86484811804</v>
      </c>
      <c r="F3666" s="6">
        <f t="shared" si="502"/>
        <v>1421832.6372443379</v>
      </c>
      <c r="G3666"/>
      <c r="H3666" s="6">
        <f t="shared" si="503"/>
        <v>1196385.2182423163</v>
      </c>
      <c r="I3666"/>
      <c r="J3666" s="6">
        <f t="shared" si="504"/>
        <v>1121153.2683622206</v>
      </c>
      <c r="K3666"/>
      <c r="L3666" s="6">
        <f t="shared" si="505"/>
        <v>-269730.51740437286</v>
      </c>
      <c r="M3666"/>
      <c r="N3666" s="6">
        <f t="shared" si="506"/>
        <v>54363.657513908598</v>
      </c>
      <c r="O3666"/>
      <c r="P3666" s="6">
        <f t="shared" si="507"/>
        <v>797392.05014479149</v>
      </c>
      <c r="Q3666"/>
      <c r="R3666" s="6">
        <f t="shared" si="508"/>
        <v>141422.07202147713</v>
      </c>
      <c r="S3666"/>
      <c r="T3666" s="6">
        <f t="shared" si="509"/>
        <v>664242.0348298829</v>
      </c>
      <c r="U3666"/>
      <c r="V3666" s="6">
        <f t="shared" si="510"/>
        <v>-367819.49282843195</v>
      </c>
      <c r="W3666"/>
      <c r="X3666" s="6">
        <f t="shared" si="511"/>
        <v>-405858.87809286744</v>
      </c>
      <c r="Y3666"/>
      <c r="Z3666" s="6">
        <f t="shared" si="512"/>
        <v>-334322.45260572911</v>
      </c>
      <c r="AA3666"/>
      <c r="AB3666" s="6">
        <f t="shared" si="513"/>
        <v>-376865.68588291836</v>
      </c>
      <c r="AC3666"/>
      <c r="AD3666" s="6">
        <f t="shared" si="514"/>
        <v>-340111.34053022752</v>
      </c>
      <c r="AE3666"/>
      <c r="AF3666" s="6">
        <f t="shared" si="515"/>
        <v>-81215.43500927437</v>
      </c>
      <c r="AG3666"/>
      <c r="AH3666" s="6">
        <f t="shared" si="516"/>
        <v>-150412.59217661151</v>
      </c>
      <c r="AI3666"/>
      <c r="AJ3666" s="6">
        <f t="shared" si="517"/>
        <v>8676.3919660931224</v>
      </c>
      <c r="AK3666"/>
      <c r="AL3666" s="6">
        <f t="shared" si="518"/>
        <v>-104841.72029927152</v>
      </c>
      <c r="AM3666"/>
      <c r="AN3666" s="6">
        <f t="shared" si="519"/>
        <v>-30917.843375092518</v>
      </c>
      <c r="AO3666"/>
    </row>
    <row r="3667" spans="2:41" x14ac:dyDescent="0.2">
      <c r="B3667" s="6">
        <f t="shared" si="500"/>
        <v>552524.34042992839</v>
      </c>
      <c r="C3667"/>
      <c r="D3667" s="6">
        <f t="shared" si="501"/>
        <v>936410.11138641171</v>
      </c>
      <c r="F3667" s="6">
        <f t="shared" si="502"/>
        <v>1422280.9094945255</v>
      </c>
      <c r="G3667"/>
      <c r="H3667" s="6">
        <f t="shared" si="503"/>
        <v>1194071.6615567068</v>
      </c>
      <c r="I3667"/>
      <c r="J3667" s="6">
        <f t="shared" si="504"/>
        <v>1123397.2287426786</v>
      </c>
      <c r="K3667"/>
      <c r="L3667" s="6">
        <f t="shared" si="505"/>
        <v>-267207.86944925727</v>
      </c>
      <c r="M3667"/>
      <c r="N3667" s="6">
        <f t="shared" si="506"/>
        <v>59334.688226497288</v>
      </c>
      <c r="O3667"/>
      <c r="P3667" s="6">
        <f t="shared" si="507"/>
        <v>810388.39615423908</v>
      </c>
      <c r="Q3667"/>
      <c r="R3667" s="6">
        <f t="shared" si="508"/>
        <v>155238.79671461659</v>
      </c>
      <c r="S3667"/>
      <c r="T3667" s="6">
        <f t="shared" si="509"/>
        <v>687753.26261453447</v>
      </c>
      <c r="U3667"/>
      <c r="V3667" s="6">
        <f t="shared" si="510"/>
        <v>-367526.33756378706</v>
      </c>
      <c r="W3667"/>
      <c r="X3667" s="6">
        <f t="shared" si="511"/>
        <v>-401403.33640115254</v>
      </c>
      <c r="Y3667"/>
      <c r="Z3667" s="6">
        <f t="shared" si="512"/>
        <v>-327851.12084694731</v>
      </c>
      <c r="AA3667"/>
      <c r="AB3667" s="6">
        <f t="shared" si="513"/>
        <v>-373705.7877774252</v>
      </c>
      <c r="AC3667"/>
      <c r="AD3667" s="6">
        <f t="shared" si="514"/>
        <v>-337953.3286834631</v>
      </c>
      <c r="AE3667"/>
      <c r="AF3667" s="6">
        <f t="shared" si="515"/>
        <v>-80099.967423891037</v>
      </c>
      <c r="AG3667"/>
      <c r="AH3667" s="6">
        <f t="shared" si="516"/>
        <v>-146993.27895851553</v>
      </c>
      <c r="AI3667"/>
      <c r="AJ3667" s="6">
        <f t="shared" si="517"/>
        <v>12751.215639180802</v>
      </c>
      <c r="AK3667"/>
      <c r="AL3667" s="6">
        <f t="shared" si="518"/>
        <v>-101867.20621757343</v>
      </c>
      <c r="AM3667"/>
      <c r="AN3667" s="6">
        <f t="shared" si="519"/>
        <v>-29995.622968331467</v>
      </c>
      <c r="AO3667"/>
    </row>
    <row r="3668" spans="2:41" x14ac:dyDescent="0.2">
      <c r="B3668" s="6">
        <f t="shared" si="500"/>
        <v>553748.94759254181</v>
      </c>
      <c r="C3668"/>
      <c r="D3668" s="6">
        <f t="shared" si="501"/>
        <v>936120.79998070968</v>
      </c>
      <c r="F3668" s="6">
        <f t="shared" si="502"/>
        <v>1421556.4298325095</v>
      </c>
      <c r="G3668"/>
      <c r="H3668" s="6">
        <f t="shared" si="503"/>
        <v>1191746.9460083211</v>
      </c>
      <c r="I3668"/>
      <c r="J3668" s="6">
        <f t="shared" si="504"/>
        <v>1123915.4509949177</v>
      </c>
      <c r="K3668"/>
      <c r="L3668" s="6">
        <f t="shared" si="505"/>
        <v>-260624.21557216745</v>
      </c>
      <c r="M3668"/>
      <c r="N3668" s="6">
        <f t="shared" si="506"/>
        <v>61949.603131704469</v>
      </c>
      <c r="O3668"/>
      <c r="P3668" s="6">
        <f t="shared" si="507"/>
        <v>816082.81864590524</v>
      </c>
      <c r="Q3668"/>
      <c r="R3668" s="6">
        <f t="shared" si="508"/>
        <v>161433.6981014614</v>
      </c>
      <c r="S3668"/>
      <c r="T3668" s="6">
        <f t="shared" si="509"/>
        <v>712074.95633760502</v>
      </c>
      <c r="U3668"/>
      <c r="V3668" s="6">
        <f t="shared" si="510"/>
        <v>-363016.44627263956</v>
      </c>
      <c r="W3668"/>
      <c r="X3668" s="6">
        <f t="shared" si="511"/>
        <v>-400775.42955234856</v>
      </c>
      <c r="Y3668"/>
      <c r="Z3668" s="6">
        <f t="shared" si="512"/>
        <v>-325439.15985933563</v>
      </c>
      <c r="AA3668"/>
      <c r="AB3668" s="6">
        <f t="shared" si="513"/>
        <v>-371989.9528425819</v>
      </c>
      <c r="AC3668"/>
      <c r="AD3668" s="6">
        <f t="shared" si="514"/>
        <v>-327319.7860632143</v>
      </c>
      <c r="AE3668"/>
      <c r="AF3668" s="6">
        <f t="shared" si="515"/>
        <v>-78631.363409805344</v>
      </c>
      <c r="AG3668"/>
      <c r="AH3668" s="6">
        <f t="shared" si="516"/>
        <v>-145598.95930356308</v>
      </c>
      <c r="AI3668"/>
      <c r="AJ3668" s="6">
        <f t="shared" si="517"/>
        <v>14569.525944752306</v>
      </c>
      <c r="AK3668"/>
      <c r="AL3668" s="6">
        <f t="shared" si="518"/>
        <v>-97813.252516909197</v>
      </c>
      <c r="AM3668"/>
      <c r="AN3668" s="6">
        <f t="shared" si="519"/>
        <v>-27364.599272277472</v>
      </c>
      <c r="AO3668"/>
    </row>
    <row r="3669" spans="2:41" x14ac:dyDescent="0.2">
      <c r="B3669" s="6">
        <f t="shared" si="500"/>
        <v>557560.72824012954</v>
      </c>
      <c r="C3669"/>
      <c r="D3669" s="6">
        <f t="shared" si="501"/>
        <v>932297.35561124876</v>
      </c>
      <c r="F3669" s="6">
        <f t="shared" si="502"/>
        <v>1421837.2588771123</v>
      </c>
      <c r="G3669"/>
      <c r="H3669" s="6">
        <f t="shared" si="503"/>
        <v>1189414.9150450889</v>
      </c>
      <c r="I3669"/>
      <c r="J3669" s="6">
        <f t="shared" si="504"/>
        <v>1119875.1349461181</v>
      </c>
      <c r="K3669"/>
      <c r="L3669" s="6">
        <f t="shared" si="505"/>
        <v>-260307.8801862807</v>
      </c>
      <c r="M3669"/>
      <c r="N3669" s="6">
        <f t="shared" si="506"/>
        <v>64850.987498245733</v>
      </c>
      <c r="O3669"/>
      <c r="P3669" s="6">
        <f t="shared" si="507"/>
        <v>816738.92752085987</v>
      </c>
      <c r="Q3669"/>
      <c r="R3669" s="6">
        <f t="shared" si="508"/>
        <v>162560.32966975454</v>
      </c>
      <c r="S3669"/>
      <c r="T3669" s="6">
        <f t="shared" si="509"/>
        <v>712922.59535794088</v>
      </c>
      <c r="U3669"/>
      <c r="V3669" s="6">
        <f t="shared" si="510"/>
        <v>-359358.80133228173</v>
      </c>
      <c r="W3669"/>
      <c r="X3669" s="6">
        <f t="shared" si="511"/>
        <v>-400653.06631640176</v>
      </c>
      <c r="Y3669"/>
      <c r="Z3669" s="6">
        <f t="shared" si="512"/>
        <v>-323757.03198542102</v>
      </c>
      <c r="AA3669"/>
      <c r="AB3669" s="6">
        <f t="shared" si="513"/>
        <v>-369606.29505250964</v>
      </c>
      <c r="AC3669"/>
      <c r="AD3669" s="6">
        <f t="shared" si="514"/>
        <v>-325635.83920579072</v>
      </c>
      <c r="AE3669"/>
      <c r="AF3669" s="6">
        <f t="shared" si="515"/>
        <v>-77205.702023491685</v>
      </c>
      <c r="AG3669"/>
      <c r="AH3669" s="6">
        <f t="shared" si="516"/>
        <v>-145575.83233478249</v>
      </c>
      <c r="AI3669"/>
      <c r="AJ3669" s="6">
        <f t="shared" si="517"/>
        <v>14840.52208572766</v>
      </c>
      <c r="AK3669"/>
      <c r="AL3669" s="6">
        <f t="shared" si="518"/>
        <v>-95595.657088000007</v>
      </c>
      <c r="AM3669"/>
      <c r="AN3669" s="6">
        <f t="shared" si="519"/>
        <v>-23584.559108452533</v>
      </c>
      <c r="AO3669"/>
    </row>
    <row r="3670" spans="2:41" x14ac:dyDescent="0.2">
      <c r="B3670" s="6">
        <f t="shared" si="500"/>
        <v>563999.39929872204</v>
      </c>
      <c r="C3670"/>
      <c r="D3670" s="6">
        <f t="shared" si="501"/>
        <v>938458.55682117597</v>
      </c>
      <c r="F3670" s="6">
        <f t="shared" si="502"/>
        <v>1429042.2777449635</v>
      </c>
      <c r="G3670"/>
      <c r="H3670" s="6">
        <f t="shared" si="503"/>
        <v>1187116.7715260854</v>
      </c>
      <c r="I3670"/>
      <c r="J3670" s="6">
        <f t="shared" si="504"/>
        <v>1110783.1535648215</v>
      </c>
      <c r="K3670"/>
      <c r="L3670" s="6">
        <f t="shared" si="505"/>
        <v>-260455.89157032332</v>
      </c>
      <c r="M3670"/>
      <c r="N3670" s="6">
        <f t="shared" si="506"/>
        <v>70145.249518913261</v>
      </c>
      <c r="O3670"/>
      <c r="P3670" s="6">
        <f t="shared" si="507"/>
        <v>822422.11314919277</v>
      </c>
      <c r="Q3670"/>
      <c r="R3670" s="6">
        <f t="shared" si="508"/>
        <v>162974.39195302964</v>
      </c>
      <c r="S3670"/>
      <c r="T3670" s="6">
        <f t="shared" si="509"/>
        <v>712075.89874461805</v>
      </c>
      <c r="U3670"/>
      <c r="V3670" s="6">
        <f t="shared" si="510"/>
        <v>-359233.49213157321</v>
      </c>
      <c r="W3670"/>
      <c r="X3670" s="6">
        <f t="shared" si="511"/>
        <v>-396118.48353343265</v>
      </c>
      <c r="Y3670"/>
      <c r="Z3670" s="6">
        <f t="shared" si="512"/>
        <v>-318916.73273159313</v>
      </c>
      <c r="AA3670"/>
      <c r="AB3670" s="6">
        <f t="shared" si="513"/>
        <v>-365083.96185771085</v>
      </c>
      <c r="AC3670"/>
      <c r="AD3670" s="6">
        <f t="shared" si="514"/>
        <v>-325912.85691428144</v>
      </c>
      <c r="AE3670"/>
      <c r="AF3670" s="6">
        <f t="shared" si="515"/>
        <v>-75598.726772857204</v>
      </c>
      <c r="AG3670"/>
      <c r="AH3670" s="6">
        <f t="shared" si="516"/>
        <v>-145710.97119382638</v>
      </c>
      <c r="AI3670"/>
      <c r="AJ3670" s="6">
        <f t="shared" si="517"/>
        <v>14859.268118828697</v>
      </c>
      <c r="AK3670"/>
      <c r="AL3670" s="6">
        <f t="shared" si="518"/>
        <v>-95226.037704067887</v>
      </c>
      <c r="AM3670"/>
      <c r="AN3670" s="6">
        <f t="shared" si="519"/>
        <v>-20823.571750284307</v>
      </c>
      <c r="AO3670"/>
    </row>
    <row r="3671" spans="2:41" x14ac:dyDescent="0.2">
      <c r="B3671" s="6">
        <f t="shared" si="500"/>
        <v>570902.54053760518</v>
      </c>
      <c r="C3671"/>
      <c r="D3671" s="6">
        <f t="shared" si="501"/>
        <v>955669.66882431507</v>
      </c>
      <c r="F3671" s="6">
        <f t="shared" si="502"/>
        <v>1442866.1938780365</v>
      </c>
      <c r="G3671"/>
      <c r="H3671" s="6">
        <f t="shared" si="503"/>
        <v>1187467.5285034988</v>
      </c>
      <c r="I3671"/>
      <c r="J3671" s="6">
        <f t="shared" si="504"/>
        <v>1102477.00756627</v>
      </c>
      <c r="K3671"/>
      <c r="L3671" s="6">
        <f t="shared" si="505"/>
        <v>-258797.72059345691</v>
      </c>
      <c r="M3671"/>
      <c r="N3671" s="6">
        <f t="shared" si="506"/>
        <v>75516.994108890067</v>
      </c>
      <c r="O3671"/>
      <c r="P3671" s="6">
        <f t="shared" si="507"/>
        <v>834105.67761625873</v>
      </c>
      <c r="Q3671"/>
      <c r="R3671" s="6">
        <f t="shared" si="508"/>
        <v>163375.88601595213</v>
      </c>
      <c r="S3671"/>
      <c r="T3671" s="6">
        <f t="shared" si="509"/>
        <v>717077.94073331368</v>
      </c>
      <c r="U3671"/>
      <c r="V3671" s="6">
        <f t="shared" si="510"/>
        <v>-359807.46641687152</v>
      </c>
      <c r="W3671"/>
      <c r="X3671" s="6">
        <f t="shared" si="511"/>
        <v>-389259.25872544933</v>
      </c>
      <c r="Y3671"/>
      <c r="Z3671" s="6">
        <f t="shared" si="512"/>
        <v>-312406.60739846376</v>
      </c>
      <c r="AA3671"/>
      <c r="AB3671" s="6">
        <f t="shared" si="513"/>
        <v>-360112.23927637463</v>
      </c>
      <c r="AC3671"/>
      <c r="AD3671" s="6">
        <f t="shared" si="514"/>
        <v>-325886.8031411324</v>
      </c>
      <c r="AE3671"/>
      <c r="AF3671" s="6">
        <f t="shared" si="515"/>
        <v>-73600.652197818345</v>
      </c>
      <c r="AG3671"/>
      <c r="AH3671" s="6">
        <f t="shared" si="516"/>
        <v>-145728.89492237932</v>
      </c>
      <c r="AI3671"/>
      <c r="AJ3671" s="6">
        <f t="shared" si="517"/>
        <v>15753.179784727652</v>
      </c>
      <c r="AK3671"/>
      <c r="AL3671" s="6">
        <f t="shared" si="518"/>
        <v>-95296.00304593188</v>
      </c>
      <c r="AM3671"/>
      <c r="AN3671" s="6">
        <f t="shared" si="519"/>
        <v>-20286.652764219278</v>
      </c>
      <c r="AO3671"/>
    </row>
    <row r="3672" spans="2:41" x14ac:dyDescent="0.2">
      <c r="B3672" s="6">
        <f t="shared" si="500"/>
        <v>580649.48024416098</v>
      </c>
      <c r="C3672"/>
      <c r="D3672" s="6">
        <f t="shared" si="501"/>
        <v>966774.74136314588</v>
      </c>
      <c r="F3672" s="6">
        <f t="shared" si="502"/>
        <v>1451695.9807583243</v>
      </c>
      <c r="G3672"/>
      <c r="H3672" s="6">
        <f t="shared" si="503"/>
        <v>1193678.4108309019</v>
      </c>
      <c r="I3672"/>
      <c r="J3672" s="6">
        <f t="shared" si="504"/>
        <v>1100612.2858505955</v>
      </c>
      <c r="K3672"/>
      <c r="L3672" s="6">
        <f t="shared" si="505"/>
        <v>-257063.70975436884</v>
      </c>
      <c r="M3672"/>
      <c r="N3672" s="6">
        <f t="shared" si="506"/>
        <v>81707.699649854927</v>
      </c>
      <c r="O3672"/>
      <c r="P3672" s="6">
        <f t="shared" si="507"/>
        <v>837432.80503386399</v>
      </c>
      <c r="Q3672"/>
      <c r="R3672" s="6">
        <f t="shared" si="508"/>
        <v>163739.4781141764</v>
      </c>
      <c r="S3672"/>
      <c r="T3672" s="6">
        <f t="shared" si="509"/>
        <v>749050.13387861068</v>
      </c>
      <c r="U3672"/>
      <c r="V3672" s="6">
        <f t="shared" si="510"/>
        <v>-360235.41377373604</v>
      </c>
      <c r="W3672"/>
      <c r="X3672" s="6">
        <f t="shared" si="511"/>
        <v>-385710.13134176523</v>
      </c>
      <c r="Y3672"/>
      <c r="Z3672" s="6">
        <f t="shared" si="512"/>
        <v>-308575.75829709292</v>
      </c>
      <c r="AA3672"/>
      <c r="AB3672" s="6">
        <f t="shared" si="513"/>
        <v>-357018.16153329401</v>
      </c>
      <c r="AC3672"/>
      <c r="AD3672" s="6">
        <f t="shared" si="514"/>
        <v>-316359.18691459374</v>
      </c>
      <c r="AE3672"/>
      <c r="AF3672" s="6">
        <f t="shared" si="515"/>
        <v>-72502.59219354231</v>
      </c>
      <c r="AG3672"/>
      <c r="AH3672" s="6">
        <f t="shared" si="516"/>
        <v>-143997.79721121563</v>
      </c>
      <c r="AI3672"/>
      <c r="AJ3672" s="6">
        <f t="shared" si="517"/>
        <v>18253.979444648347</v>
      </c>
      <c r="AK3672"/>
      <c r="AL3672" s="6">
        <f t="shared" si="518"/>
        <v>-95380.022288960477</v>
      </c>
      <c r="AM3672"/>
      <c r="AN3672" s="6">
        <f t="shared" si="519"/>
        <v>-20239.87528778167</v>
      </c>
      <c r="AO3672"/>
    </row>
    <row r="3673" spans="2:41" x14ac:dyDescent="0.2">
      <c r="B3673" s="6">
        <f t="shared" ref="B3673:B3736" si="520">(B1671-B1672)*AVERAGE(C1671,C1671:C1672)</f>
        <v>591839.16797548742</v>
      </c>
      <c r="C3673"/>
      <c r="D3673" s="6">
        <f t="shared" ref="D3673:D3736" si="521">(D1671-D1672)*AVERAGE(E1671,E1671:E1672)</f>
        <v>967032.00844954129</v>
      </c>
      <c r="F3673" s="6">
        <f t="shared" ref="F3673:F3736" si="522">(F1671-F1672)*AVERAGE(G1671,G1671:G1672)</f>
        <v>1452027.3903120314</v>
      </c>
      <c r="G3673"/>
      <c r="H3673" s="6">
        <f t="shared" ref="H3673:H3736" si="523">(H1671-H1672)*AVERAGE(I1671,I1671:I1672)</f>
        <v>1201244.5026314813</v>
      </c>
      <c r="I3673"/>
      <c r="J3673" s="6">
        <f t="shared" ref="J3673:J3736" si="524">(J1671-J1672)*AVERAGE(K1671,K1671:K1672)</f>
        <v>1103090.5787061676</v>
      </c>
      <c r="K3673"/>
      <c r="L3673" s="6">
        <f t="shared" ref="L3673:L3736" si="525">(L1671-L1672)*AVERAGE(M1671,M1671:M1672)</f>
        <v>-255501.71977731731</v>
      </c>
      <c r="M3673"/>
      <c r="N3673" s="6">
        <f t="shared" ref="N3673:N3736" si="526">(N1671-N1672)*AVERAGE(O1671,O1671:O1672)</f>
        <v>88895.201491135944</v>
      </c>
      <c r="O3673"/>
      <c r="P3673" s="6">
        <f t="shared" ref="P3673:P3736" si="527">(P1671-P1672)*AVERAGE(Q1671,Q1671:Q1672)</f>
        <v>828389.04402863805</v>
      </c>
      <c r="Q3673"/>
      <c r="R3673" s="6">
        <f t="shared" ref="R3673:R3736" si="528">(R1671-R1672)*AVERAGE(S1671,S1671:S1672)</f>
        <v>164968.19162044176</v>
      </c>
      <c r="S3673"/>
      <c r="T3673" s="6">
        <f t="shared" ref="T3673:T3736" si="529">(T1671-T1672)*AVERAGE(U1671,U1671:U1672)</f>
        <v>751474.25722996285</v>
      </c>
      <c r="U3673"/>
      <c r="V3673" s="6">
        <f t="shared" ref="V3673:V3736" si="530">(V1671-V1672)*AVERAGE(W1671,W1671:W1672)</f>
        <v>-357885.2140353577</v>
      </c>
      <c r="W3673"/>
      <c r="X3673" s="6">
        <f t="shared" ref="X3673:X3736" si="531">(X1671-X1672)*AVERAGE(Y1671,Y1671:Y1672)</f>
        <v>-385463.00287314889</v>
      </c>
      <c r="Y3673"/>
      <c r="Z3673" s="6">
        <f t="shared" ref="Z3673:Z3736" si="532">(Z1671-Z1672)*AVERAGE(AA1671,AA1671:AA1672)</f>
        <v>-307718.95838090871</v>
      </c>
      <c r="AA3673"/>
      <c r="AB3673" s="6">
        <f t="shared" ref="AB3673:AB3736" si="533">(AB1671-AB1672)*AVERAGE(AC1671,AC1671:AC1672)</f>
        <v>-355821.44443702698</v>
      </c>
      <c r="AC3673"/>
      <c r="AD3673" s="6">
        <f t="shared" ref="AD3673:AD3736" si="534">(AD1671-AD1672)*AVERAGE(AE1671,AE1671:AE1672)</f>
        <v>-311443.26814503584</v>
      </c>
      <c r="AE3673"/>
      <c r="AF3673" s="6">
        <f t="shared" ref="AF3673:AF3736" si="535">(AF1671-AF1672)*AVERAGE(AG1671,AG1671:AG1672)</f>
        <v>-72219.964826746713</v>
      </c>
      <c r="AG3673"/>
      <c r="AH3673" s="6">
        <f t="shared" ref="AH3673:AH3736" si="536">(AH1671-AH1672)*AVERAGE(AI1671,AI1671:AI1672)</f>
        <v>-141161.04796616</v>
      </c>
      <c r="AI3673"/>
      <c r="AJ3673" s="6">
        <f t="shared" ref="AJ3673:AJ3736" si="537">(AJ1671-AJ1672)*AVERAGE(AK1671,AK1671:AK1672)</f>
        <v>21983.631361779415</v>
      </c>
      <c r="AK3673"/>
      <c r="AL3673" s="6">
        <f t="shared" ref="AL3673:AL3736" si="538">(AL1671-AL1672)*AVERAGE(AM1671,AM1671:AM1672)</f>
        <v>-95006.935420272755</v>
      </c>
      <c r="AM3673"/>
      <c r="AN3673" s="6">
        <f t="shared" ref="AN3673:AN3736" si="539">(AN1671-AN1672)*AVERAGE(AO1671,AO1671:AO1672)</f>
        <v>-19660.071802674982</v>
      </c>
      <c r="AO3673"/>
    </row>
    <row r="3674" spans="2:41" x14ac:dyDescent="0.2">
      <c r="B3674" s="6">
        <f t="shared" si="520"/>
        <v>602028.074762395</v>
      </c>
      <c r="C3674"/>
      <c r="D3674" s="6">
        <f t="shared" si="521"/>
        <v>972248.60747335234</v>
      </c>
      <c r="F3674" s="6">
        <f t="shared" si="522"/>
        <v>1451530.5393309337</v>
      </c>
      <c r="G3674"/>
      <c r="H3674" s="6">
        <f t="shared" si="523"/>
        <v>1203868.1209727069</v>
      </c>
      <c r="I3674"/>
      <c r="J3674" s="6">
        <f t="shared" si="524"/>
        <v>1106128.1153204958</v>
      </c>
      <c r="K3674"/>
      <c r="L3674" s="6">
        <f t="shared" si="525"/>
        <v>-243127.87087982672</v>
      </c>
      <c r="M3674"/>
      <c r="N3674" s="6">
        <f t="shared" si="526"/>
        <v>94520.760788253872</v>
      </c>
      <c r="O3674"/>
      <c r="P3674" s="6">
        <f t="shared" si="527"/>
        <v>816292.10673628375</v>
      </c>
      <c r="Q3674"/>
      <c r="R3674" s="6">
        <f t="shared" si="528"/>
        <v>175788.00051919938</v>
      </c>
      <c r="S3674"/>
      <c r="T3674" s="6">
        <f t="shared" si="529"/>
        <v>747353.94519392797</v>
      </c>
      <c r="U3674"/>
      <c r="V3674" s="6">
        <f t="shared" si="530"/>
        <v>-354421.75706557347</v>
      </c>
      <c r="W3674"/>
      <c r="X3674" s="6">
        <f t="shared" si="531"/>
        <v>-385646.06397039793</v>
      </c>
      <c r="Y3674"/>
      <c r="Z3674" s="6">
        <f t="shared" si="532"/>
        <v>-305175.12364045065</v>
      </c>
      <c r="AA3674"/>
      <c r="AB3674" s="6">
        <f t="shared" si="533"/>
        <v>-353768.37522316113</v>
      </c>
      <c r="AC3674"/>
      <c r="AD3674" s="6">
        <f t="shared" si="534"/>
        <v>-311478.64581992856</v>
      </c>
      <c r="AE3674"/>
      <c r="AF3674" s="6">
        <f t="shared" si="535"/>
        <v>-71613.09760906671</v>
      </c>
      <c r="AG3674"/>
      <c r="AH3674" s="6">
        <f t="shared" si="536"/>
        <v>-137873.62126824885</v>
      </c>
      <c r="AI3674"/>
      <c r="AJ3674" s="6">
        <f t="shared" si="537"/>
        <v>25504.001081501225</v>
      </c>
      <c r="AK3674"/>
      <c r="AL3674" s="6">
        <f t="shared" si="538"/>
        <v>-92514.49787450915</v>
      </c>
      <c r="AM3674"/>
      <c r="AN3674" s="6">
        <f t="shared" si="539"/>
        <v>-16965.363057601993</v>
      </c>
      <c r="AO3674"/>
    </row>
    <row r="3675" spans="2:41" x14ac:dyDescent="0.2">
      <c r="B3675" s="6">
        <f t="shared" si="520"/>
        <v>613044.14140896522</v>
      </c>
      <c r="C3675"/>
      <c r="D3675" s="6">
        <f t="shared" si="521"/>
        <v>989110.29437335441</v>
      </c>
      <c r="F3675" s="6">
        <f t="shared" si="522"/>
        <v>1450569.8253476438</v>
      </c>
      <c r="G3675"/>
      <c r="H3675" s="6">
        <f t="shared" si="523"/>
        <v>1208078.6707654495</v>
      </c>
      <c r="I3675"/>
      <c r="J3675" s="6">
        <f t="shared" si="524"/>
        <v>1107521.8105173272</v>
      </c>
      <c r="K3675"/>
      <c r="L3675" s="6">
        <f t="shared" si="525"/>
        <v>-241860.86720483936</v>
      </c>
      <c r="M3675"/>
      <c r="N3675" s="6">
        <f t="shared" si="526"/>
        <v>98990.518973525977</v>
      </c>
      <c r="O3675"/>
      <c r="P3675" s="6">
        <f t="shared" si="527"/>
        <v>812780.40172148461</v>
      </c>
      <c r="Q3675"/>
      <c r="R3675" s="6">
        <f t="shared" si="528"/>
        <v>195811.15980952902</v>
      </c>
      <c r="S3675"/>
      <c r="T3675" s="6">
        <f t="shared" si="529"/>
        <v>745214.24192483921</v>
      </c>
      <c r="U3675"/>
      <c r="V3675" s="6">
        <f t="shared" si="530"/>
        <v>-351375.53049319028</v>
      </c>
      <c r="W3675"/>
      <c r="X3675" s="6">
        <f t="shared" si="531"/>
        <v>-381935.33187006693</v>
      </c>
      <c r="Y3675"/>
      <c r="Z3675" s="6">
        <f t="shared" si="532"/>
        <v>-298624.55127921735</v>
      </c>
      <c r="AA3675"/>
      <c r="AB3675" s="6">
        <f t="shared" si="533"/>
        <v>-349773.87362409901</v>
      </c>
      <c r="AC3675"/>
      <c r="AD3675" s="6">
        <f t="shared" si="534"/>
        <v>-311821.25838925486</v>
      </c>
      <c r="AE3675"/>
      <c r="AF3675" s="6">
        <f t="shared" si="535"/>
        <v>-70460.23398090605</v>
      </c>
      <c r="AG3675"/>
      <c r="AH3675" s="6">
        <f t="shared" si="536"/>
        <v>-135709.25583569505</v>
      </c>
      <c r="AI3675"/>
      <c r="AJ3675" s="6">
        <f t="shared" si="537"/>
        <v>27193.358573951806</v>
      </c>
      <c r="AK3675"/>
      <c r="AL3675" s="6">
        <f t="shared" si="538"/>
        <v>-88504.856665375381</v>
      </c>
      <c r="AM3675"/>
      <c r="AN3675" s="6">
        <f t="shared" si="539"/>
        <v>-12603.992788356814</v>
      </c>
      <c r="AO3675"/>
    </row>
    <row r="3676" spans="2:41" x14ac:dyDescent="0.2">
      <c r="B3676" s="6">
        <f t="shared" si="520"/>
        <v>623928.52856098162</v>
      </c>
      <c r="C3676"/>
      <c r="D3676" s="6">
        <f t="shared" si="521"/>
        <v>1003313.9314047314</v>
      </c>
      <c r="F3676" s="6">
        <f t="shared" si="522"/>
        <v>1447752.1558257793</v>
      </c>
      <c r="G3676"/>
      <c r="H3676" s="6">
        <f t="shared" si="523"/>
        <v>1215190.8577973889</v>
      </c>
      <c r="I3676"/>
      <c r="J3676" s="6">
        <f t="shared" si="524"/>
        <v>1106337.0391429968</v>
      </c>
      <c r="K3676"/>
      <c r="L3676" s="6">
        <f t="shared" si="525"/>
        <v>-236159.06231811902</v>
      </c>
      <c r="M3676"/>
      <c r="N3676" s="6">
        <f t="shared" si="526"/>
        <v>101018.75856665912</v>
      </c>
      <c r="O3676"/>
      <c r="P3676" s="6">
        <f t="shared" si="527"/>
        <v>813382.05474420544</v>
      </c>
      <c r="Q3676"/>
      <c r="R3676" s="6">
        <f t="shared" si="528"/>
        <v>208693.54763409984</v>
      </c>
      <c r="S3676"/>
      <c r="T3676" s="6">
        <f t="shared" si="529"/>
        <v>744125.36225780996</v>
      </c>
      <c r="U3676"/>
      <c r="V3676" s="6">
        <f t="shared" si="530"/>
        <v>-351536.44705318293</v>
      </c>
      <c r="W3676"/>
      <c r="X3676" s="6">
        <f t="shared" si="531"/>
        <v>-374809.41338406689</v>
      </c>
      <c r="Y3676"/>
      <c r="Z3676" s="6">
        <f t="shared" si="532"/>
        <v>-292208.00065750576</v>
      </c>
      <c r="AA3676"/>
      <c r="AB3676" s="6">
        <f t="shared" si="533"/>
        <v>-345229.49733906158</v>
      </c>
      <c r="AC3676"/>
      <c r="AD3676" s="6">
        <f t="shared" si="534"/>
        <v>-309856.10166781337</v>
      </c>
      <c r="AE3676"/>
      <c r="AF3676" s="6">
        <f t="shared" si="535"/>
        <v>-68914.42008631432</v>
      </c>
      <c r="AG3676"/>
      <c r="AH3676" s="6">
        <f t="shared" si="536"/>
        <v>-135713.2322639396</v>
      </c>
      <c r="AI3676"/>
      <c r="AJ3676" s="6">
        <f t="shared" si="537"/>
        <v>27278.36577699169</v>
      </c>
      <c r="AK3676"/>
      <c r="AL3676" s="6">
        <f t="shared" si="538"/>
        <v>-85890.691672994857</v>
      </c>
      <c r="AM3676"/>
      <c r="AN3676" s="6">
        <f t="shared" si="539"/>
        <v>-10048.017461220941</v>
      </c>
      <c r="AO3676"/>
    </row>
    <row r="3677" spans="2:41" x14ac:dyDescent="0.2">
      <c r="B3677" s="6">
        <f t="shared" si="520"/>
        <v>631006.78378379648</v>
      </c>
      <c r="C3677"/>
      <c r="D3677" s="6">
        <f t="shared" si="521"/>
        <v>1004744.0917785428</v>
      </c>
      <c r="F3677" s="6">
        <f t="shared" si="522"/>
        <v>1445596.7152999388</v>
      </c>
      <c r="G3677"/>
      <c r="H3677" s="6">
        <f t="shared" si="523"/>
        <v>1224282.1091780472</v>
      </c>
      <c r="I3677"/>
      <c r="J3677" s="6">
        <f t="shared" si="524"/>
        <v>1107997.2499107795</v>
      </c>
      <c r="K3677"/>
      <c r="L3677" s="6">
        <f t="shared" si="525"/>
        <v>-231418.6859670174</v>
      </c>
      <c r="M3677"/>
      <c r="N3677" s="6">
        <f t="shared" si="526"/>
        <v>102309.15793308226</v>
      </c>
      <c r="O3677"/>
      <c r="P3677" s="6">
        <f t="shared" si="527"/>
        <v>809953.55615674506</v>
      </c>
      <c r="Q3677"/>
      <c r="R3677" s="6">
        <f t="shared" si="528"/>
        <v>210375.56854841692</v>
      </c>
      <c r="S3677"/>
      <c r="T3677" s="6">
        <f t="shared" si="529"/>
        <v>743058.70579324476</v>
      </c>
      <c r="U3677"/>
      <c r="V3677" s="6">
        <f t="shared" si="530"/>
        <v>-352004.0778248689</v>
      </c>
      <c r="W3677"/>
      <c r="X3677" s="6">
        <f t="shared" si="531"/>
        <v>-370098.20512920356</v>
      </c>
      <c r="Y3677"/>
      <c r="Z3677" s="6">
        <f t="shared" si="532"/>
        <v>-290048.04717256577</v>
      </c>
      <c r="AA3677"/>
      <c r="AB3677" s="6">
        <f t="shared" si="533"/>
        <v>-342210.26996763278</v>
      </c>
      <c r="AC3677"/>
      <c r="AD3677" s="6">
        <f t="shared" si="534"/>
        <v>-301958.55327551311</v>
      </c>
      <c r="AE3677"/>
      <c r="AF3677" s="6">
        <f t="shared" si="535"/>
        <v>-66995.149430892052</v>
      </c>
      <c r="AG3677"/>
      <c r="AH3677" s="6">
        <f t="shared" si="536"/>
        <v>-135841.54286604884</v>
      </c>
      <c r="AI3677"/>
      <c r="AJ3677" s="6">
        <f t="shared" si="537"/>
        <v>27678.098634931644</v>
      </c>
      <c r="AK3677"/>
      <c r="AL3677" s="6">
        <f t="shared" si="538"/>
        <v>-85531.217843580729</v>
      </c>
      <c r="AM3677"/>
      <c r="AN3677" s="6">
        <f t="shared" si="539"/>
        <v>-9513.2876575298724</v>
      </c>
      <c r="AO3677"/>
    </row>
    <row r="3678" spans="2:41" x14ac:dyDescent="0.2">
      <c r="B3678" s="6">
        <f t="shared" si="520"/>
        <v>635345.32410302991</v>
      </c>
      <c r="C3678"/>
      <c r="D3678" s="6">
        <f t="shared" si="521"/>
        <v>1005803.8162357538</v>
      </c>
      <c r="F3678" s="6">
        <f t="shared" si="522"/>
        <v>1443599.3158419474</v>
      </c>
      <c r="G3678"/>
      <c r="H3678" s="6">
        <f t="shared" si="523"/>
        <v>1232318.5565235089</v>
      </c>
      <c r="I3678"/>
      <c r="J3678" s="6">
        <f t="shared" si="524"/>
        <v>1115105.2054000613</v>
      </c>
      <c r="K3678"/>
      <c r="L3678" s="6">
        <f t="shared" si="525"/>
        <v>-231003.20831252259</v>
      </c>
      <c r="M3678"/>
      <c r="N3678" s="6">
        <f t="shared" si="526"/>
        <v>105453.28978354546</v>
      </c>
      <c r="O3678"/>
      <c r="P3678" s="6">
        <f t="shared" si="527"/>
        <v>803034.76613125543</v>
      </c>
      <c r="Q3678"/>
      <c r="R3678" s="6">
        <f t="shared" si="528"/>
        <v>210572.64310856513</v>
      </c>
      <c r="S3678"/>
      <c r="T3678" s="6">
        <f t="shared" si="529"/>
        <v>741993.76955139823</v>
      </c>
      <c r="U3678"/>
      <c r="V3678" s="6">
        <f t="shared" si="530"/>
        <v>-350289.88821491471</v>
      </c>
      <c r="W3678"/>
      <c r="X3678" s="6">
        <f t="shared" si="531"/>
        <v>-369875.63171353779</v>
      </c>
      <c r="Y3678"/>
      <c r="Z3678" s="6">
        <f t="shared" si="532"/>
        <v>-289468.46317798318</v>
      </c>
      <c r="AA3678"/>
      <c r="AB3678" s="6">
        <f t="shared" si="533"/>
        <v>-340501.58741697739</v>
      </c>
      <c r="AC3678"/>
      <c r="AD3678" s="6">
        <f t="shared" si="534"/>
        <v>-299231.52638526575</v>
      </c>
      <c r="AE3678"/>
      <c r="AF3678" s="6">
        <f t="shared" si="535"/>
        <v>-65223.889023508425</v>
      </c>
      <c r="AG3678"/>
      <c r="AH3678" s="6">
        <f t="shared" si="536"/>
        <v>-135976.07360960433</v>
      </c>
      <c r="AI3678"/>
      <c r="AJ3678" s="6">
        <f t="shared" si="537"/>
        <v>29343.028467030261</v>
      </c>
      <c r="AK3678"/>
      <c r="AL3678" s="6">
        <f t="shared" si="538"/>
        <v>-85562.56855129941</v>
      </c>
      <c r="AM3678"/>
      <c r="AN3678" s="6">
        <f t="shared" si="539"/>
        <v>-9475.4744817494757</v>
      </c>
      <c r="AO3678"/>
    </row>
    <row r="3679" spans="2:41" x14ac:dyDescent="0.2">
      <c r="B3679" s="6">
        <f t="shared" si="520"/>
        <v>638337.17300133244</v>
      </c>
      <c r="C3679"/>
      <c r="D3679" s="6">
        <f t="shared" si="521"/>
        <v>1020238.7217023824</v>
      </c>
      <c r="F3679" s="6">
        <f t="shared" si="522"/>
        <v>1441058.4042424054</v>
      </c>
      <c r="G3679"/>
      <c r="H3679" s="6">
        <f t="shared" si="523"/>
        <v>1239762.2900451436</v>
      </c>
      <c r="I3679"/>
      <c r="J3679" s="6">
        <f t="shared" si="524"/>
        <v>1123498.8210536523</v>
      </c>
      <c r="K3679"/>
      <c r="L3679" s="6">
        <f t="shared" si="525"/>
        <v>-230948.26672137785</v>
      </c>
      <c r="M3679"/>
      <c r="N3679" s="6">
        <f t="shared" si="526"/>
        <v>110421.53419084175</v>
      </c>
      <c r="O3679"/>
      <c r="P3679" s="6">
        <f t="shared" si="527"/>
        <v>802329.76769341994</v>
      </c>
      <c r="Q3679"/>
      <c r="R3679" s="6">
        <f t="shared" si="528"/>
        <v>210307.01116685892</v>
      </c>
      <c r="S3679"/>
      <c r="T3679" s="6">
        <f t="shared" si="529"/>
        <v>740950.84518621361</v>
      </c>
      <c r="U3679"/>
      <c r="V3679" s="6">
        <f t="shared" si="530"/>
        <v>-345165.15016943985</v>
      </c>
      <c r="W3679"/>
      <c r="X3679" s="6">
        <f t="shared" si="531"/>
        <v>-369245.5319990092</v>
      </c>
      <c r="Y3679"/>
      <c r="Z3679" s="6">
        <f t="shared" si="532"/>
        <v>-285517.83833054244</v>
      </c>
      <c r="AA3679"/>
      <c r="AB3679" s="6">
        <f t="shared" si="533"/>
        <v>-337631.54716102721</v>
      </c>
      <c r="AC3679"/>
      <c r="AD3679" s="6">
        <f t="shared" si="534"/>
        <v>-297344.80695164186</v>
      </c>
      <c r="AE3679"/>
      <c r="AF3679" s="6">
        <f t="shared" si="535"/>
        <v>-64017.646692902403</v>
      </c>
      <c r="AG3679"/>
      <c r="AH3679" s="6">
        <f t="shared" si="536"/>
        <v>-135362.00676390508</v>
      </c>
      <c r="AI3679"/>
      <c r="AJ3679" s="6">
        <f t="shared" si="537"/>
        <v>31810.286017781742</v>
      </c>
      <c r="AK3679"/>
      <c r="AL3679" s="6">
        <f t="shared" si="538"/>
        <v>-85603.310053924957</v>
      </c>
      <c r="AM3679"/>
      <c r="AN3679" s="6">
        <f t="shared" si="539"/>
        <v>-9457.2956699061597</v>
      </c>
      <c r="AO3679"/>
    </row>
    <row r="3680" spans="2:41" x14ac:dyDescent="0.2">
      <c r="B3680" s="6">
        <f t="shared" si="520"/>
        <v>640154.35023524833</v>
      </c>
      <c r="C3680"/>
      <c r="D3680" s="6">
        <f t="shared" si="521"/>
        <v>1036649.9047306118</v>
      </c>
      <c r="F3680" s="6">
        <f t="shared" si="522"/>
        <v>1438894.9225381038</v>
      </c>
      <c r="G3680"/>
      <c r="H3680" s="6">
        <f t="shared" si="523"/>
        <v>1243329.796747715</v>
      </c>
      <c r="I3680"/>
      <c r="J3680" s="6">
        <f t="shared" si="524"/>
        <v>1130331.5853417062</v>
      </c>
      <c r="K3680"/>
      <c r="L3680" s="6">
        <f t="shared" si="525"/>
        <v>-226716.61155877798</v>
      </c>
      <c r="M3680"/>
      <c r="N3680" s="6">
        <f t="shared" si="526"/>
        <v>117806.72782280685</v>
      </c>
      <c r="O3680"/>
      <c r="P3680" s="6">
        <f t="shared" si="527"/>
        <v>808466.2924543618</v>
      </c>
      <c r="Q3680"/>
      <c r="R3680" s="6">
        <f t="shared" si="528"/>
        <v>209988.26790910878</v>
      </c>
      <c r="S3680"/>
      <c r="T3680" s="6">
        <f t="shared" si="529"/>
        <v>734206.48510162917</v>
      </c>
      <c r="U3680"/>
      <c r="V3680" s="6">
        <f t="shared" si="530"/>
        <v>-342577.07774673944</v>
      </c>
      <c r="W3680"/>
      <c r="X3680" s="6">
        <f t="shared" si="531"/>
        <v>-363187.32216023613</v>
      </c>
      <c r="Y3680"/>
      <c r="Z3680" s="6">
        <f t="shared" si="532"/>
        <v>-277813.47857508936</v>
      </c>
      <c r="AA3680"/>
      <c r="AB3680" s="6">
        <f t="shared" si="533"/>
        <v>-332642.1244962627</v>
      </c>
      <c r="AC3680"/>
      <c r="AD3680" s="6">
        <f t="shared" si="534"/>
        <v>-297509.66747205867</v>
      </c>
      <c r="AE3680"/>
      <c r="AF3680" s="6">
        <f t="shared" si="535"/>
        <v>-63331.57835797967</v>
      </c>
      <c r="AG3680"/>
      <c r="AH3680" s="6">
        <f t="shared" si="536"/>
        <v>-132740.38793848245</v>
      </c>
      <c r="AI3680"/>
      <c r="AJ3680" s="6">
        <f t="shared" si="537"/>
        <v>35066.264347155789</v>
      </c>
      <c r="AK3680"/>
      <c r="AL3680" s="6">
        <f t="shared" si="538"/>
        <v>-85365.066050714333</v>
      </c>
      <c r="AM3680"/>
      <c r="AN3680" s="6">
        <f t="shared" si="539"/>
        <v>-8544.4646244679716</v>
      </c>
      <c r="AO3680"/>
    </row>
    <row r="3681" spans="2:41" x14ac:dyDescent="0.2">
      <c r="B3681" s="6">
        <f t="shared" si="520"/>
        <v>639999.63839850342</v>
      </c>
      <c r="C3681"/>
      <c r="D3681" s="6">
        <f t="shared" si="521"/>
        <v>1031181.4640841959</v>
      </c>
      <c r="F3681" s="6">
        <f t="shared" si="522"/>
        <v>1436668.5081589138</v>
      </c>
      <c r="G3681"/>
      <c r="H3681" s="6">
        <f t="shared" si="523"/>
        <v>1244108.0875447039</v>
      </c>
      <c r="I3681"/>
      <c r="J3681" s="6">
        <f t="shared" si="524"/>
        <v>1134572.1346321476</v>
      </c>
      <c r="K3681"/>
      <c r="L3681" s="6">
        <f t="shared" si="525"/>
        <v>-224974.79100778003</v>
      </c>
      <c r="M3681"/>
      <c r="N3681" s="6">
        <f t="shared" si="526"/>
        <v>124628.84557595012</v>
      </c>
      <c r="O3681"/>
      <c r="P3681" s="6">
        <f t="shared" si="527"/>
        <v>813094.0147609124</v>
      </c>
      <c r="Q3681"/>
      <c r="R3681" s="6">
        <f t="shared" si="528"/>
        <v>211464.06662333099</v>
      </c>
      <c r="S3681"/>
      <c r="T3681" s="6">
        <f t="shared" si="529"/>
        <v>725682.54450410348</v>
      </c>
      <c r="U3681"/>
      <c r="V3681" s="6">
        <f t="shared" si="530"/>
        <v>-342933.01335833658</v>
      </c>
      <c r="W3681"/>
      <c r="X3681" s="6">
        <f t="shared" si="531"/>
        <v>-356049.50765105808</v>
      </c>
      <c r="Y3681"/>
      <c r="Z3681" s="6">
        <f t="shared" si="532"/>
        <v>-272751.45383524545</v>
      </c>
      <c r="AA3681"/>
      <c r="AB3681" s="6">
        <f t="shared" si="533"/>
        <v>-327939.72244885023</v>
      </c>
      <c r="AC3681"/>
      <c r="AD3681" s="6">
        <f t="shared" si="534"/>
        <v>-292108.80455385061</v>
      </c>
      <c r="AE3681"/>
      <c r="AF3681" s="6">
        <f t="shared" si="535"/>
        <v>-62043.731087252097</v>
      </c>
      <c r="AG3681"/>
      <c r="AH3681" s="6">
        <f t="shared" si="536"/>
        <v>-128413.22848027952</v>
      </c>
      <c r="AI3681"/>
      <c r="AJ3681" s="6">
        <f t="shared" si="537"/>
        <v>38071.363199953412</v>
      </c>
      <c r="AK3681"/>
      <c r="AL3681" s="6">
        <f t="shared" si="538"/>
        <v>-82600.610499612711</v>
      </c>
      <c r="AM3681"/>
      <c r="AN3681" s="6">
        <f t="shared" si="539"/>
        <v>-4708.0930264898134</v>
      </c>
      <c r="AO3681"/>
    </row>
    <row r="3682" spans="2:41" x14ac:dyDescent="0.2">
      <c r="B3682" s="6">
        <f t="shared" si="520"/>
        <v>636410.67200850265</v>
      </c>
      <c r="C3682"/>
      <c r="D3682" s="6">
        <f t="shared" si="521"/>
        <v>1012647.5560097657</v>
      </c>
      <c r="F3682" s="6">
        <f t="shared" si="522"/>
        <v>1434031.4016194979</v>
      </c>
      <c r="G3682"/>
      <c r="H3682" s="6">
        <f t="shared" si="523"/>
        <v>1244752.5690335273</v>
      </c>
      <c r="I3682"/>
      <c r="J3682" s="6">
        <f t="shared" si="524"/>
        <v>1138782.2104605362</v>
      </c>
      <c r="K3682"/>
      <c r="L3682" s="6">
        <f t="shared" si="525"/>
        <v>-220117.3459162784</v>
      </c>
      <c r="M3682"/>
      <c r="N3682" s="6">
        <f t="shared" si="526"/>
        <v>129519.75503108662</v>
      </c>
      <c r="O3682"/>
      <c r="P3682" s="6">
        <f t="shared" si="527"/>
        <v>814927.28693157027</v>
      </c>
      <c r="Q3682"/>
      <c r="R3682" s="6">
        <f t="shared" si="528"/>
        <v>223678.89273544727</v>
      </c>
      <c r="S3682"/>
      <c r="T3682" s="6">
        <f t="shared" si="529"/>
        <v>727521.3090189643</v>
      </c>
      <c r="U3682"/>
      <c r="V3682" s="6">
        <f t="shared" si="530"/>
        <v>-343465.58383245667</v>
      </c>
      <c r="W3682"/>
      <c r="X3682" s="6">
        <f t="shared" si="531"/>
        <v>-353985.87287350447</v>
      </c>
      <c r="Y3682"/>
      <c r="Z3682" s="6">
        <f t="shared" si="532"/>
        <v>-271724.34923127189</v>
      </c>
      <c r="AA3682"/>
      <c r="AB3682" s="6">
        <f t="shared" si="533"/>
        <v>-325128.03247426997</v>
      </c>
      <c r="AC3682"/>
      <c r="AD3682" s="6">
        <f t="shared" si="534"/>
        <v>-289270.43206219818</v>
      </c>
      <c r="AE3682"/>
      <c r="AF3682" s="6">
        <f t="shared" si="535"/>
        <v>-60604.26926509523</v>
      </c>
      <c r="AG3682"/>
      <c r="AH3682" s="6">
        <f t="shared" si="536"/>
        <v>-126216.11377351357</v>
      </c>
      <c r="AI3682"/>
      <c r="AJ3682" s="6">
        <f t="shared" si="537"/>
        <v>39629.41458020977</v>
      </c>
      <c r="AK3682"/>
      <c r="AL3682" s="6">
        <f t="shared" si="538"/>
        <v>-78331.446691622885</v>
      </c>
      <c r="AM3682"/>
      <c r="AN3682" s="6">
        <f t="shared" si="539"/>
        <v>-493.12243871420515</v>
      </c>
      <c r="AO3682"/>
    </row>
    <row r="3683" spans="2:41" x14ac:dyDescent="0.2">
      <c r="B3683" s="6">
        <f t="shared" si="520"/>
        <v>630091.0374609282</v>
      </c>
      <c r="C3683"/>
      <c r="D3683" s="6">
        <f t="shared" si="521"/>
        <v>1005625.4146304118</v>
      </c>
      <c r="F3683" s="6">
        <f t="shared" si="522"/>
        <v>1437428.3864496313</v>
      </c>
      <c r="G3683"/>
      <c r="H3683" s="6">
        <f t="shared" si="523"/>
        <v>1242400.1667560874</v>
      </c>
      <c r="I3683"/>
      <c r="J3683" s="6">
        <f t="shared" si="524"/>
        <v>1144646.4144227162</v>
      </c>
      <c r="K3683"/>
      <c r="L3683" s="6">
        <f t="shared" si="525"/>
        <v>-211706.43454460165</v>
      </c>
      <c r="M3683"/>
      <c r="N3683" s="6">
        <f t="shared" si="526"/>
        <v>133977.7814676759</v>
      </c>
      <c r="O3683"/>
      <c r="P3683" s="6">
        <f t="shared" si="527"/>
        <v>818226.64720921335</v>
      </c>
      <c r="Q3683"/>
      <c r="R3683" s="6">
        <f t="shared" si="528"/>
        <v>242557.5920049359</v>
      </c>
      <c r="S3683"/>
      <c r="T3683" s="6">
        <f t="shared" si="529"/>
        <v>735674.23693982931</v>
      </c>
      <c r="U3683"/>
      <c r="V3683" s="6">
        <f t="shared" si="530"/>
        <v>-342653.54766515282</v>
      </c>
      <c r="W3683"/>
      <c r="X3683" s="6">
        <f t="shared" si="531"/>
        <v>-353975.8802586298</v>
      </c>
      <c r="Y3683"/>
      <c r="Z3683" s="6">
        <f t="shared" si="532"/>
        <v>-271036.97723705403</v>
      </c>
      <c r="AA3683"/>
      <c r="AB3683" s="6">
        <f t="shared" si="533"/>
        <v>-322681.85361777013</v>
      </c>
      <c r="AC3683"/>
      <c r="AD3683" s="6">
        <f t="shared" si="534"/>
        <v>-283121.3472028703</v>
      </c>
      <c r="AE3683"/>
      <c r="AF3683" s="6">
        <f t="shared" si="535"/>
        <v>-58979.511282726162</v>
      </c>
      <c r="AG3683"/>
      <c r="AH3683" s="6">
        <f t="shared" si="536"/>
        <v>-125665.60073761022</v>
      </c>
      <c r="AI3683"/>
      <c r="AJ3683" s="6">
        <f t="shared" si="537"/>
        <v>39698.82658368245</v>
      </c>
      <c r="AK3683"/>
      <c r="AL3683" s="6">
        <f t="shared" si="538"/>
        <v>-75792.742787666779</v>
      </c>
      <c r="AM3683"/>
      <c r="AN3683" s="6">
        <f t="shared" si="539"/>
        <v>1044.8346485394406</v>
      </c>
      <c r="AO3683"/>
    </row>
    <row r="3684" spans="2:41" x14ac:dyDescent="0.2">
      <c r="B3684" s="6">
        <f t="shared" si="520"/>
        <v>623673.14350129163</v>
      </c>
      <c r="C3684"/>
      <c r="D3684" s="6">
        <f t="shared" si="521"/>
        <v>1020549.9831620287</v>
      </c>
      <c r="F3684" s="6">
        <f t="shared" si="522"/>
        <v>1449497.7473744911</v>
      </c>
      <c r="G3684"/>
      <c r="H3684" s="6">
        <f t="shared" si="523"/>
        <v>1239757.8936468842</v>
      </c>
      <c r="I3684"/>
      <c r="J3684" s="6">
        <f t="shared" si="524"/>
        <v>1151006.6912025425</v>
      </c>
      <c r="K3684"/>
      <c r="L3684" s="6">
        <f t="shared" si="525"/>
        <v>-210835.57588420933</v>
      </c>
      <c r="M3684"/>
      <c r="N3684" s="6">
        <f t="shared" si="526"/>
        <v>139604.4111156154</v>
      </c>
      <c r="O3684"/>
      <c r="P3684" s="6">
        <f t="shared" si="527"/>
        <v>829229.75954471633</v>
      </c>
      <c r="Q3684"/>
      <c r="R3684" s="6">
        <f t="shared" si="528"/>
        <v>253752.27149970116</v>
      </c>
      <c r="S3684"/>
      <c r="T3684" s="6">
        <f t="shared" si="529"/>
        <v>735377.66048062069</v>
      </c>
      <c r="U3684"/>
      <c r="V3684" s="6">
        <f t="shared" si="530"/>
        <v>-339017.20901279082</v>
      </c>
      <c r="W3684"/>
      <c r="X3684" s="6">
        <f t="shared" si="531"/>
        <v>-352798.27275459206</v>
      </c>
      <c r="Y3684"/>
      <c r="Z3684" s="6">
        <f t="shared" si="532"/>
        <v>-265272.8087471613</v>
      </c>
      <c r="AA3684"/>
      <c r="AB3684" s="6">
        <f t="shared" si="533"/>
        <v>-318860.78897006775</v>
      </c>
      <c r="AC3684"/>
      <c r="AD3684" s="6">
        <f t="shared" si="534"/>
        <v>-282689.86087952787</v>
      </c>
      <c r="AE3684"/>
      <c r="AF3684" s="6">
        <f t="shared" si="535"/>
        <v>-57377.07958626793</v>
      </c>
      <c r="AG3684"/>
      <c r="AH3684" s="6">
        <f t="shared" si="536"/>
        <v>-125755.96089942464</v>
      </c>
      <c r="AI3684"/>
      <c r="AJ3684" s="6">
        <f t="shared" si="537"/>
        <v>39930.164851871057</v>
      </c>
      <c r="AK3684"/>
      <c r="AL3684" s="6">
        <f t="shared" si="538"/>
        <v>-75667.614567522673</v>
      </c>
      <c r="AM3684"/>
      <c r="AN3684" s="6">
        <f t="shared" si="539"/>
        <v>1266.8686017506052</v>
      </c>
      <c r="AO3684"/>
    </row>
    <row r="3685" spans="2:41" x14ac:dyDescent="0.2">
      <c r="B3685" s="6">
        <f t="shared" si="520"/>
        <v>617174.28371925198</v>
      </c>
      <c r="C3685"/>
      <c r="D3685" s="6">
        <f t="shared" si="521"/>
        <v>1024815.2869016265</v>
      </c>
      <c r="F3685" s="6">
        <f t="shared" si="522"/>
        <v>1463154.7036285799</v>
      </c>
      <c r="G3685"/>
      <c r="H3685" s="6">
        <f t="shared" si="523"/>
        <v>1237086.6612788443</v>
      </c>
      <c r="I3685"/>
      <c r="J3685" s="6">
        <f t="shared" si="524"/>
        <v>1157759.8124418147</v>
      </c>
      <c r="K3685"/>
      <c r="L3685" s="6">
        <f t="shared" si="525"/>
        <v>-202936.42917838969</v>
      </c>
      <c r="M3685"/>
      <c r="N3685" s="6">
        <f t="shared" si="526"/>
        <v>142680.42116356021</v>
      </c>
      <c r="O3685"/>
      <c r="P3685" s="6">
        <f t="shared" si="527"/>
        <v>842170.60751616221</v>
      </c>
      <c r="Q3685"/>
      <c r="R3685" s="6">
        <f t="shared" si="528"/>
        <v>255150.88992988909</v>
      </c>
      <c r="S3685"/>
      <c r="T3685" s="6">
        <f t="shared" si="529"/>
        <v>734510.58115738491</v>
      </c>
      <c r="U3685"/>
      <c r="V3685" s="6">
        <f t="shared" si="530"/>
        <v>-336006.52851589798</v>
      </c>
      <c r="W3685"/>
      <c r="X3685" s="6">
        <f t="shared" si="531"/>
        <v>-346165.5715987166</v>
      </c>
      <c r="Y3685"/>
      <c r="Z3685" s="6">
        <f t="shared" si="532"/>
        <v>-257464.80499454864</v>
      </c>
      <c r="AA3685"/>
      <c r="AB3685" s="6">
        <f t="shared" si="533"/>
        <v>-314347.62155666196</v>
      </c>
      <c r="AC3685"/>
      <c r="AD3685" s="6">
        <f t="shared" si="534"/>
        <v>-282066.66682146367</v>
      </c>
      <c r="AE3685"/>
      <c r="AF3685" s="6">
        <f t="shared" si="535"/>
        <v>-55803.082327618235</v>
      </c>
      <c r="AG3685"/>
      <c r="AH3685" s="6">
        <f t="shared" si="536"/>
        <v>-125683.83884177264</v>
      </c>
      <c r="AI3685"/>
      <c r="AJ3685" s="6">
        <f t="shared" si="537"/>
        <v>41284.451210183201</v>
      </c>
      <c r="AK3685"/>
      <c r="AL3685" s="6">
        <f t="shared" si="538"/>
        <v>-75713.222105085457</v>
      </c>
      <c r="AM3685"/>
      <c r="AN3685" s="6">
        <f t="shared" si="539"/>
        <v>1289.8492058165741</v>
      </c>
      <c r="AO3685"/>
    </row>
    <row r="3686" spans="2:41" x14ac:dyDescent="0.2">
      <c r="B3686" s="6">
        <f t="shared" si="520"/>
        <v>613040.40147235477</v>
      </c>
      <c r="C3686"/>
      <c r="D3686" s="6">
        <f t="shared" si="521"/>
        <v>1007798.5890986238</v>
      </c>
      <c r="F3686" s="6">
        <f t="shared" si="522"/>
        <v>1468006.7514530737</v>
      </c>
      <c r="G3686"/>
      <c r="H3686" s="6">
        <f t="shared" si="523"/>
        <v>1234393.6949277618</v>
      </c>
      <c r="I3686"/>
      <c r="J3686" s="6">
        <f t="shared" si="524"/>
        <v>1160623.6877633105</v>
      </c>
      <c r="K3686"/>
      <c r="L3686" s="6">
        <f t="shared" si="525"/>
        <v>-201533.06634570094</v>
      </c>
      <c r="M3686"/>
      <c r="N3686" s="6">
        <f t="shared" si="526"/>
        <v>147738.58520169579</v>
      </c>
      <c r="O3686"/>
      <c r="P3686" s="6">
        <f t="shared" si="527"/>
        <v>851707.16090424883</v>
      </c>
      <c r="Q3686"/>
      <c r="R3686" s="6">
        <f t="shared" si="528"/>
        <v>255397.37793367973</v>
      </c>
      <c r="S3686"/>
      <c r="T3686" s="6">
        <f t="shared" si="529"/>
        <v>734464.32028918131</v>
      </c>
      <c r="U3686"/>
      <c r="V3686" s="6">
        <f t="shared" si="530"/>
        <v>-334332.11360134033</v>
      </c>
      <c r="W3686"/>
      <c r="X3686" s="6">
        <f t="shared" si="531"/>
        <v>-339451.10520356207</v>
      </c>
      <c r="Y3686"/>
      <c r="Z3686" s="6">
        <f t="shared" si="532"/>
        <v>-253844.27843836363</v>
      </c>
      <c r="AA3686"/>
      <c r="AB3686" s="6">
        <f t="shared" si="533"/>
        <v>-310297.69955264835</v>
      </c>
      <c r="AC3686"/>
      <c r="AD3686" s="6">
        <f t="shared" si="534"/>
        <v>-280228.00233326096</v>
      </c>
      <c r="AE3686"/>
      <c r="AF3686" s="6">
        <f t="shared" si="535"/>
        <v>-54757.392623338455</v>
      </c>
      <c r="AG3686"/>
      <c r="AH3686" s="6">
        <f t="shared" si="536"/>
        <v>-125184.95170750904</v>
      </c>
      <c r="AI3686"/>
      <c r="AJ3686" s="6">
        <f t="shared" si="537"/>
        <v>44649.552568846128</v>
      </c>
      <c r="AK3686"/>
      <c r="AL3686" s="6">
        <f t="shared" si="538"/>
        <v>-75757.018772396346</v>
      </c>
      <c r="AM3686"/>
      <c r="AN3686" s="6">
        <f t="shared" si="539"/>
        <v>1339.4888922548644</v>
      </c>
      <c r="AO3686"/>
    </row>
    <row r="3687" spans="2:41" x14ac:dyDescent="0.2">
      <c r="B3687" s="6">
        <f t="shared" si="520"/>
        <v>612937.41759381653</v>
      </c>
      <c r="C3687"/>
      <c r="D3687" s="6">
        <f t="shared" si="521"/>
        <v>995373.2717409553</v>
      </c>
      <c r="F3687" s="6">
        <f t="shared" si="522"/>
        <v>1466501.2335720721</v>
      </c>
      <c r="G3687"/>
      <c r="H3687" s="6">
        <f t="shared" si="523"/>
        <v>1231685.3726219945</v>
      </c>
      <c r="I3687"/>
      <c r="J3687" s="6">
        <f t="shared" si="524"/>
        <v>1159141.8997703462</v>
      </c>
      <c r="K3687"/>
      <c r="L3687" s="6">
        <f t="shared" si="525"/>
        <v>-201026.51101496324</v>
      </c>
      <c r="M3687"/>
      <c r="N3687" s="6">
        <f t="shared" si="526"/>
        <v>153245.49378584567</v>
      </c>
      <c r="O3687"/>
      <c r="P3687" s="6">
        <f t="shared" si="527"/>
        <v>860750.45933701366</v>
      </c>
      <c r="Q3687"/>
      <c r="R3687" s="6">
        <f t="shared" si="528"/>
        <v>255629.40904352904</v>
      </c>
      <c r="S3687"/>
      <c r="T3687" s="6">
        <f t="shared" si="529"/>
        <v>747473.54641632538</v>
      </c>
      <c r="U3687"/>
      <c r="V3687" s="6">
        <f t="shared" si="530"/>
        <v>-334648.98005489411</v>
      </c>
      <c r="W3687"/>
      <c r="X3687" s="6">
        <f t="shared" si="531"/>
        <v>-337911.63141776039</v>
      </c>
      <c r="Y3687"/>
      <c r="Z3687" s="6">
        <f t="shared" si="532"/>
        <v>-252769.57418877524</v>
      </c>
      <c r="AA3687"/>
      <c r="AB3687" s="6">
        <f t="shared" si="533"/>
        <v>-307995.77781451022</v>
      </c>
      <c r="AC3687"/>
      <c r="AD3687" s="6">
        <f t="shared" si="534"/>
        <v>-274158.71773130901</v>
      </c>
      <c r="AE3687"/>
      <c r="AF3687" s="6">
        <f t="shared" si="535"/>
        <v>-54229.139354127365</v>
      </c>
      <c r="AG3687"/>
      <c r="AH3687" s="6">
        <f t="shared" si="536"/>
        <v>-122297.17357936224</v>
      </c>
      <c r="AI3687"/>
      <c r="AJ3687" s="6">
        <f t="shared" si="537"/>
        <v>48598.124293565488</v>
      </c>
      <c r="AK3687"/>
      <c r="AL3687" s="6">
        <f t="shared" si="538"/>
        <v>-75162.100584683707</v>
      </c>
      <c r="AM3687"/>
      <c r="AN3687" s="6">
        <f t="shared" si="539"/>
        <v>2373.59965331085</v>
      </c>
      <c r="AO3687"/>
    </row>
    <row r="3688" spans="2:41" x14ac:dyDescent="0.2">
      <c r="B3688" s="6">
        <f t="shared" si="520"/>
        <v>616227.94688814797</v>
      </c>
      <c r="C3688"/>
      <c r="D3688" s="6">
        <f t="shared" si="521"/>
        <v>996096.12570607418</v>
      </c>
      <c r="F3688" s="6">
        <f t="shared" si="522"/>
        <v>1463748.0689109631</v>
      </c>
      <c r="G3688"/>
      <c r="H3688" s="6">
        <f t="shared" si="523"/>
        <v>1228970.2203022221</v>
      </c>
      <c r="I3688"/>
      <c r="J3688" s="6">
        <f t="shared" si="524"/>
        <v>1156636.9703806948</v>
      </c>
      <c r="K3688"/>
      <c r="L3688" s="6">
        <f t="shared" si="525"/>
        <v>-200326.59199497165</v>
      </c>
      <c r="M3688"/>
      <c r="N3688" s="6">
        <f t="shared" si="526"/>
        <v>157865.95119540641</v>
      </c>
      <c r="O3688"/>
      <c r="P3688" s="6">
        <f t="shared" si="527"/>
        <v>870248.76911260793</v>
      </c>
      <c r="Q3688"/>
      <c r="R3688" s="6">
        <f t="shared" si="528"/>
        <v>255688.13466483125</v>
      </c>
      <c r="S3688"/>
      <c r="T3688" s="6">
        <f t="shared" si="529"/>
        <v>748948.60290110414</v>
      </c>
      <c r="U3688"/>
      <c r="V3688" s="6">
        <f t="shared" si="530"/>
        <v>-334545.54117586755</v>
      </c>
      <c r="W3688"/>
      <c r="X3688" s="6">
        <f t="shared" si="531"/>
        <v>-337908.90337426314</v>
      </c>
      <c r="Y3688"/>
      <c r="Z3688" s="6">
        <f t="shared" si="532"/>
        <v>-248857.8702848916</v>
      </c>
      <c r="AA3688"/>
      <c r="AB3688" s="6">
        <f t="shared" si="533"/>
        <v>-305414.07104757463</v>
      </c>
      <c r="AC3688"/>
      <c r="AD3688" s="6">
        <f t="shared" si="534"/>
        <v>-268052.20154551708</v>
      </c>
      <c r="AE3688"/>
      <c r="AF3688" s="6">
        <f t="shared" si="535"/>
        <v>-53621.100966764789</v>
      </c>
      <c r="AG3688"/>
      <c r="AH3688" s="6">
        <f t="shared" si="536"/>
        <v>-118960.74392195139</v>
      </c>
      <c r="AI3688"/>
      <c r="AJ3688" s="6">
        <f t="shared" si="537"/>
        <v>51240.645468613526</v>
      </c>
      <c r="AK3688"/>
      <c r="AL3688" s="6">
        <f t="shared" si="538"/>
        <v>-72516.597472252557</v>
      </c>
      <c r="AM3688"/>
      <c r="AN3688" s="6">
        <f t="shared" si="539"/>
        <v>6170.4537250098547</v>
      </c>
      <c r="AO3688"/>
    </row>
    <row r="3689" spans="2:41" x14ac:dyDescent="0.2">
      <c r="B3689" s="6">
        <f t="shared" si="520"/>
        <v>619718.48299510428</v>
      </c>
      <c r="C3689"/>
      <c r="D3689" s="6">
        <f t="shared" si="521"/>
        <v>1004453.9272569442</v>
      </c>
      <c r="F3689" s="6">
        <f t="shared" si="522"/>
        <v>1463740.2512965505</v>
      </c>
      <c r="G3689"/>
      <c r="H3689" s="6">
        <f t="shared" si="523"/>
        <v>1226258.7382319374</v>
      </c>
      <c r="I3689"/>
      <c r="J3689" s="6">
        <f t="shared" si="524"/>
        <v>1154060.0458486206</v>
      </c>
      <c r="K3689"/>
      <c r="L3689" s="6">
        <f t="shared" si="525"/>
        <v>-198068.82166678822</v>
      </c>
      <c r="M3689"/>
      <c r="N3689" s="6">
        <f t="shared" si="526"/>
        <v>164242.91192786209</v>
      </c>
      <c r="O3689"/>
      <c r="P3689" s="6">
        <f t="shared" si="527"/>
        <v>880196.10475581605</v>
      </c>
      <c r="Q3689"/>
      <c r="R3689" s="6">
        <f t="shared" si="528"/>
        <v>257658.47333763659</v>
      </c>
      <c r="S3689"/>
      <c r="T3689" s="6">
        <f t="shared" si="529"/>
        <v>762324.45132288581</v>
      </c>
      <c r="U3689"/>
      <c r="V3689" s="6">
        <f t="shared" si="530"/>
        <v>-333604.39603746095</v>
      </c>
      <c r="W3689"/>
      <c r="X3689" s="6">
        <f t="shared" si="531"/>
        <v>-336021.24361033161</v>
      </c>
      <c r="Y3689"/>
      <c r="Z3689" s="6">
        <f t="shared" si="532"/>
        <v>-241974.63586876154</v>
      </c>
      <c r="AA3689"/>
      <c r="AB3689" s="6">
        <f t="shared" si="533"/>
        <v>-301931.57839611883</v>
      </c>
      <c r="AC3689"/>
      <c r="AD3689" s="6">
        <f t="shared" si="534"/>
        <v>-267888.95296945755</v>
      </c>
      <c r="AE3689"/>
      <c r="AF3689" s="6">
        <f t="shared" si="535"/>
        <v>-52129.208734641543</v>
      </c>
      <c r="AG3689"/>
      <c r="AH3689" s="6">
        <f t="shared" si="536"/>
        <v>-116505.23206419675</v>
      </c>
      <c r="AI3689"/>
      <c r="AJ3689" s="6">
        <f t="shared" si="537"/>
        <v>52089.597793926274</v>
      </c>
      <c r="AK3689"/>
      <c r="AL3689" s="6">
        <f t="shared" si="538"/>
        <v>-68417.87512400643</v>
      </c>
      <c r="AM3689"/>
      <c r="AN3689" s="6">
        <f t="shared" si="539"/>
        <v>10082.905032129964</v>
      </c>
      <c r="AO3689"/>
    </row>
    <row r="3690" spans="2:41" x14ac:dyDescent="0.2">
      <c r="B3690" s="6">
        <f t="shared" si="520"/>
        <v>624403.76394559466</v>
      </c>
      <c r="C3690"/>
      <c r="D3690" s="6">
        <f t="shared" si="521"/>
        <v>1014803.3362590836</v>
      </c>
      <c r="F3690" s="6">
        <f t="shared" si="522"/>
        <v>1476211.2016494109</v>
      </c>
      <c r="G3690"/>
      <c r="H3690" s="6">
        <f t="shared" si="523"/>
        <v>1224500.8382723371</v>
      </c>
      <c r="I3690"/>
      <c r="J3690" s="6">
        <f t="shared" si="524"/>
        <v>1151468.836265353</v>
      </c>
      <c r="K3690"/>
      <c r="L3690" s="6">
        <f t="shared" si="525"/>
        <v>-198074.00073083121</v>
      </c>
      <c r="M3690"/>
      <c r="N3690" s="6">
        <f t="shared" si="526"/>
        <v>172148.16920916649</v>
      </c>
      <c r="O3690"/>
      <c r="P3690" s="6">
        <f t="shared" si="527"/>
        <v>885162.32125387632</v>
      </c>
      <c r="Q3690"/>
      <c r="R3690" s="6">
        <f t="shared" si="528"/>
        <v>272946.98489632306</v>
      </c>
      <c r="S3690"/>
      <c r="T3690" s="6">
        <f t="shared" si="529"/>
        <v>765728.12715589383</v>
      </c>
      <c r="U3690"/>
      <c r="V3690" s="6">
        <f t="shared" si="530"/>
        <v>-328767.935535934</v>
      </c>
      <c r="W3690"/>
      <c r="X3690" s="6">
        <f t="shared" si="531"/>
        <v>-328944.95184790442</v>
      </c>
      <c r="Y3690"/>
      <c r="Z3690" s="6">
        <f t="shared" si="532"/>
        <v>-236943.22241223525</v>
      </c>
      <c r="AA3690"/>
      <c r="AB3690" s="6">
        <f t="shared" si="533"/>
        <v>-297127.18499830639</v>
      </c>
      <c r="AC3690"/>
      <c r="AD3690" s="6">
        <f t="shared" si="534"/>
        <v>-268126.42452787672</v>
      </c>
      <c r="AE3690"/>
      <c r="AF3690" s="6">
        <f t="shared" si="535"/>
        <v>-50208.04873749207</v>
      </c>
      <c r="AG3690"/>
      <c r="AH3690" s="6">
        <f t="shared" si="536"/>
        <v>-115409.96127892127</v>
      </c>
      <c r="AI3690"/>
      <c r="AJ3690" s="6">
        <f t="shared" si="537"/>
        <v>52138.00343965619</v>
      </c>
      <c r="AK3690"/>
      <c r="AL3690" s="6">
        <f t="shared" si="538"/>
        <v>-65807.933995998697</v>
      </c>
      <c r="AM3690"/>
      <c r="AN3690" s="6">
        <f t="shared" si="539"/>
        <v>11797.193490044792</v>
      </c>
      <c r="AO3690"/>
    </row>
    <row r="3691" spans="2:41" x14ac:dyDescent="0.2">
      <c r="B3691" s="6">
        <f t="shared" si="520"/>
        <v>630870.72049700061</v>
      </c>
      <c r="C3691"/>
      <c r="D3691" s="6">
        <f t="shared" si="521"/>
        <v>1022496.6474694047</v>
      </c>
      <c r="F3691" s="6">
        <f t="shared" si="522"/>
        <v>1488050.1628879132</v>
      </c>
      <c r="G3691"/>
      <c r="H3691" s="6">
        <f t="shared" si="523"/>
        <v>1225039.3690951269</v>
      </c>
      <c r="I3691"/>
      <c r="J3691" s="6">
        <f t="shared" si="524"/>
        <v>1148868.4107355718</v>
      </c>
      <c r="K3691"/>
      <c r="L3691" s="6">
        <f t="shared" si="525"/>
        <v>-187134.9337516292</v>
      </c>
      <c r="M3691"/>
      <c r="N3691" s="6">
        <f t="shared" si="526"/>
        <v>178744.526355398</v>
      </c>
      <c r="O3691"/>
      <c r="P3691" s="6">
        <f t="shared" si="527"/>
        <v>885990.73027877917</v>
      </c>
      <c r="Q3691"/>
      <c r="R3691" s="6">
        <f t="shared" si="528"/>
        <v>293197.61710393464</v>
      </c>
      <c r="S3691"/>
      <c r="T3691" s="6">
        <f t="shared" si="529"/>
        <v>776981.44918084901</v>
      </c>
      <c r="U3691"/>
      <c r="V3691" s="6">
        <f t="shared" si="530"/>
        <v>-325559.77880470827</v>
      </c>
      <c r="W3691"/>
      <c r="X3691" s="6">
        <f t="shared" si="531"/>
        <v>-322548.68373945466</v>
      </c>
      <c r="Y3691"/>
      <c r="Z3691" s="6">
        <f t="shared" si="532"/>
        <v>-235050.00121369143</v>
      </c>
      <c r="AA3691"/>
      <c r="AB3691" s="6">
        <f t="shared" si="533"/>
        <v>-292927.5692025008</v>
      </c>
      <c r="AC3691"/>
      <c r="AD3691" s="6">
        <f t="shared" si="534"/>
        <v>-265893.33161216672</v>
      </c>
      <c r="AE3691"/>
      <c r="AF3691" s="6">
        <f t="shared" si="535"/>
        <v>-48435.508787780229</v>
      </c>
      <c r="AG3691"/>
      <c r="AH3691" s="6">
        <f t="shared" si="536"/>
        <v>-115468.92547090416</v>
      </c>
      <c r="AI3691"/>
      <c r="AJ3691" s="6">
        <f t="shared" si="537"/>
        <v>52165.790786865764</v>
      </c>
      <c r="AK3691"/>
      <c r="AL3691" s="6">
        <f t="shared" si="538"/>
        <v>-65633.668608883876</v>
      </c>
      <c r="AM3691"/>
      <c r="AN3691" s="6">
        <f t="shared" si="539"/>
        <v>12089.432440618255</v>
      </c>
      <c r="AO3691"/>
    </row>
    <row r="3692" spans="2:41" x14ac:dyDescent="0.2">
      <c r="B3692" s="6">
        <f t="shared" si="520"/>
        <v>638932.72667172668</v>
      </c>
      <c r="C3692"/>
      <c r="D3692" s="6">
        <f t="shared" si="521"/>
        <v>1029778.9380363198</v>
      </c>
      <c r="F3692" s="6">
        <f t="shared" si="522"/>
        <v>1490408.3155769319</v>
      </c>
      <c r="G3692"/>
      <c r="H3692" s="6">
        <f t="shared" si="523"/>
        <v>1227751.7644176788</v>
      </c>
      <c r="I3692"/>
      <c r="J3692" s="6">
        <f t="shared" si="524"/>
        <v>1146274.513618832</v>
      </c>
      <c r="K3692"/>
      <c r="L3692" s="6">
        <f t="shared" si="525"/>
        <v>-182199.90067412792</v>
      </c>
      <c r="M3692"/>
      <c r="N3692" s="6">
        <f t="shared" si="526"/>
        <v>181380.57379265461</v>
      </c>
      <c r="O3692"/>
      <c r="P3692" s="6">
        <f t="shared" si="527"/>
        <v>884884.98316028086</v>
      </c>
      <c r="Q3692"/>
      <c r="R3692" s="6">
        <f t="shared" si="528"/>
        <v>301579.06335152767</v>
      </c>
      <c r="S3692"/>
      <c r="T3692" s="6">
        <f t="shared" si="529"/>
        <v>784117.04737472406</v>
      </c>
      <c r="U3692"/>
      <c r="V3692" s="6">
        <f t="shared" si="530"/>
        <v>-325563.87502551446</v>
      </c>
      <c r="W3692"/>
      <c r="X3692" s="6">
        <f t="shared" si="531"/>
        <v>-321530.75187990861</v>
      </c>
      <c r="Y3692"/>
      <c r="Z3692" s="6">
        <f t="shared" si="532"/>
        <v>-233803.58865936933</v>
      </c>
      <c r="AA3692"/>
      <c r="AB3692" s="6">
        <f t="shared" si="533"/>
        <v>-291510.24734810705</v>
      </c>
      <c r="AC3692"/>
      <c r="AD3692" s="6">
        <f t="shared" si="534"/>
        <v>-254791.76411346172</v>
      </c>
      <c r="AE3692"/>
      <c r="AF3692" s="6">
        <f t="shared" si="535"/>
        <v>-46764.398773696295</v>
      </c>
      <c r="AG3692"/>
      <c r="AH3692" s="6">
        <f t="shared" si="536"/>
        <v>-115565.91092821356</v>
      </c>
      <c r="AI3692"/>
      <c r="AJ3692" s="6">
        <f t="shared" si="537"/>
        <v>52218.84686273196</v>
      </c>
      <c r="AK3692"/>
      <c r="AL3692" s="6">
        <f t="shared" si="538"/>
        <v>-65669.608879373307</v>
      </c>
      <c r="AM3692"/>
      <c r="AN3692" s="6">
        <f t="shared" si="539"/>
        <v>12126.930491387146</v>
      </c>
      <c r="AO3692"/>
    </row>
    <row r="3693" spans="2:41" x14ac:dyDescent="0.2">
      <c r="B3693" s="6">
        <f t="shared" si="520"/>
        <v>647352.31180702057</v>
      </c>
      <c r="C3693"/>
      <c r="D3693" s="6">
        <f t="shared" si="521"/>
        <v>1042994.8117645413</v>
      </c>
      <c r="F3693" s="6">
        <f t="shared" si="522"/>
        <v>1490710.5099965662</v>
      </c>
      <c r="G3693"/>
      <c r="H3693" s="6">
        <f t="shared" si="523"/>
        <v>1232701.572360659</v>
      </c>
      <c r="I3693"/>
      <c r="J3693" s="6">
        <f t="shared" si="524"/>
        <v>1143696.9275426993</v>
      </c>
      <c r="K3693"/>
      <c r="L3693" s="6">
        <f t="shared" si="525"/>
        <v>-179983.97606669526</v>
      </c>
      <c r="M3693"/>
      <c r="N3693" s="6">
        <f t="shared" si="526"/>
        <v>184065.99097496501</v>
      </c>
      <c r="O3693"/>
      <c r="P3693" s="6">
        <f t="shared" si="527"/>
        <v>883600.94900151109</v>
      </c>
      <c r="Q3693"/>
      <c r="R3693" s="6">
        <f t="shared" si="528"/>
        <v>302374.37554474967</v>
      </c>
      <c r="S3693"/>
      <c r="T3693" s="6">
        <f t="shared" si="529"/>
        <v>790888.46540306928</v>
      </c>
      <c r="U3693"/>
      <c r="V3693" s="6">
        <f t="shared" si="530"/>
        <v>-326005.18855388608</v>
      </c>
      <c r="W3693"/>
      <c r="X3693" s="6">
        <f t="shared" si="531"/>
        <v>-321547.36537973961</v>
      </c>
      <c r="Y3693"/>
      <c r="Z3693" s="6">
        <f t="shared" si="532"/>
        <v>-228763.96657669733</v>
      </c>
      <c r="AA3693"/>
      <c r="AB3693" s="6">
        <f t="shared" si="533"/>
        <v>-288655.41280062887</v>
      </c>
      <c r="AC3693"/>
      <c r="AD3693" s="6">
        <f t="shared" si="534"/>
        <v>-252776.95491006316</v>
      </c>
      <c r="AE3693"/>
      <c r="AF3693" s="6">
        <f t="shared" si="535"/>
        <v>-45612.364787694845</v>
      </c>
      <c r="AG3693"/>
      <c r="AH3693" s="6">
        <f t="shared" si="536"/>
        <v>-115429.21907173497</v>
      </c>
      <c r="AI3693"/>
      <c r="AJ3693" s="6">
        <f t="shared" si="537"/>
        <v>52571.580258342961</v>
      </c>
      <c r="AK3693"/>
      <c r="AL3693" s="6">
        <f t="shared" si="538"/>
        <v>-65715.764539849304</v>
      </c>
      <c r="AM3693"/>
      <c r="AN3693" s="6">
        <f t="shared" si="539"/>
        <v>12431.475277045367</v>
      </c>
      <c r="AO3693"/>
    </row>
    <row r="3694" spans="2:41" x14ac:dyDescent="0.2">
      <c r="B3694" s="6">
        <f t="shared" si="520"/>
        <v>655535.73063394602</v>
      </c>
      <c r="C3694"/>
      <c r="D3694" s="6">
        <f t="shared" si="521"/>
        <v>1058542.538026236</v>
      </c>
      <c r="F3694" s="6">
        <f t="shared" si="522"/>
        <v>1489918.1225203255</v>
      </c>
      <c r="G3694"/>
      <c r="H3694" s="6">
        <f t="shared" si="523"/>
        <v>1239034.6161471491</v>
      </c>
      <c r="I3694"/>
      <c r="J3694" s="6">
        <f t="shared" si="524"/>
        <v>1141138.9256687204</v>
      </c>
      <c r="K3694"/>
      <c r="L3694" s="6">
        <f t="shared" si="525"/>
        <v>-171772.58774843503</v>
      </c>
      <c r="M3694"/>
      <c r="N3694" s="6">
        <f t="shared" si="526"/>
        <v>186714.57661361946</v>
      </c>
      <c r="O3694"/>
      <c r="P3694" s="6">
        <f t="shared" si="527"/>
        <v>882271.61850988667</v>
      </c>
      <c r="Q3694"/>
      <c r="R3694" s="6">
        <f t="shared" si="528"/>
        <v>302617.846222725</v>
      </c>
      <c r="S3694"/>
      <c r="T3694" s="6">
        <f t="shared" si="529"/>
        <v>796512.96692349378</v>
      </c>
      <c r="U3694"/>
      <c r="V3694" s="6">
        <f t="shared" si="530"/>
        <v>-323352.85810839856</v>
      </c>
      <c r="W3694"/>
      <c r="X3694" s="6">
        <f t="shared" si="531"/>
        <v>-317777.30093875219</v>
      </c>
      <c r="Y3694"/>
      <c r="Z3694" s="6">
        <f t="shared" si="532"/>
        <v>-221450.80189019701</v>
      </c>
      <c r="AA3694"/>
      <c r="AB3694" s="6">
        <f t="shared" si="533"/>
        <v>-282959.06189269898</v>
      </c>
      <c r="AC3694"/>
      <c r="AD3694" s="6">
        <f t="shared" si="534"/>
        <v>-252877.68905645207</v>
      </c>
      <c r="AE3694"/>
      <c r="AF3694" s="6">
        <f t="shared" si="535"/>
        <v>-44877.79161851266</v>
      </c>
      <c r="AG3694"/>
      <c r="AH3694" s="6">
        <f t="shared" si="536"/>
        <v>-113456.68871279361</v>
      </c>
      <c r="AI3694"/>
      <c r="AJ3694" s="6">
        <f t="shared" si="537"/>
        <v>54302.975019576654</v>
      </c>
      <c r="AK3694"/>
      <c r="AL3694" s="6">
        <f t="shared" si="538"/>
        <v>-64404.245328251134</v>
      </c>
      <c r="AM3694"/>
      <c r="AN3694" s="6">
        <f t="shared" si="539"/>
        <v>15075.590627120402</v>
      </c>
      <c r="AO3694"/>
    </row>
    <row r="3695" spans="2:41" x14ac:dyDescent="0.2">
      <c r="B3695" s="6">
        <f t="shared" si="520"/>
        <v>665532.77293276321</v>
      </c>
      <c r="C3695"/>
      <c r="D3695" s="6">
        <f t="shared" si="521"/>
        <v>1064004.4269373694</v>
      </c>
      <c r="F3695" s="6">
        <f t="shared" si="522"/>
        <v>1488703.6777085334</v>
      </c>
      <c r="G3695"/>
      <c r="H3695" s="6">
        <f t="shared" si="523"/>
        <v>1243647.5950405591</v>
      </c>
      <c r="I3695"/>
      <c r="J3695" s="6">
        <f t="shared" si="524"/>
        <v>1138587.0484756446</v>
      </c>
      <c r="K3695"/>
      <c r="L3695" s="6">
        <f t="shared" si="525"/>
        <v>-171246.81636680593</v>
      </c>
      <c r="M3695"/>
      <c r="N3695" s="6">
        <f t="shared" si="526"/>
        <v>190682.51824845775</v>
      </c>
      <c r="O3695"/>
      <c r="P3695" s="6">
        <f t="shared" si="527"/>
        <v>880942.42362919613</v>
      </c>
      <c r="Q3695"/>
      <c r="R3695" s="6">
        <f t="shared" si="528"/>
        <v>302690.46317417471</v>
      </c>
      <c r="S3695"/>
      <c r="T3695" s="6">
        <f t="shared" si="529"/>
        <v>795814.35906190437</v>
      </c>
      <c r="U3695"/>
      <c r="V3695" s="6">
        <f t="shared" si="530"/>
        <v>-318202.39715583413</v>
      </c>
      <c r="W3695"/>
      <c r="X3695" s="6">
        <f t="shared" si="531"/>
        <v>-310467.91724644881</v>
      </c>
      <c r="Y3695"/>
      <c r="Z3695" s="6">
        <f t="shared" si="532"/>
        <v>-217225.13800787859</v>
      </c>
      <c r="AA3695"/>
      <c r="AB3695" s="6">
        <f t="shared" si="533"/>
        <v>-277582.15912560048</v>
      </c>
      <c r="AC3695"/>
      <c r="AD3695" s="6">
        <f t="shared" si="534"/>
        <v>-252747.00047617339</v>
      </c>
      <c r="AE3695"/>
      <c r="AF3695" s="6">
        <f t="shared" si="535"/>
        <v>-43955.655325650798</v>
      </c>
      <c r="AG3695"/>
      <c r="AH3695" s="6">
        <f t="shared" si="536"/>
        <v>-109579.53157881511</v>
      </c>
      <c r="AI3695"/>
      <c r="AJ3695" s="6">
        <f t="shared" si="537"/>
        <v>58695.086931242287</v>
      </c>
      <c r="AK3695"/>
      <c r="AL3695" s="6">
        <f t="shared" si="538"/>
        <v>-60715.704817368845</v>
      </c>
      <c r="AM3695"/>
      <c r="AN3695" s="6">
        <f t="shared" si="539"/>
        <v>19085.537756986472</v>
      </c>
      <c r="AO3695"/>
    </row>
    <row r="3696" spans="2:41" x14ac:dyDescent="0.2">
      <c r="B3696" s="6">
        <f t="shared" si="520"/>
        <v>676874.79519766185</v>
      </c>
      <c r="C3696"/>
      <c r="D3696" s="6">
        <f t="shared" si="521"/>
        <v>1065591.4041035883</v>
      </c>
      <c r="F3696" s="6">
        <f t="shared" si="522"/>
        <v>1486189.505292519</v>
      </c>
      <c r="G3696"/>
      <c r="H3696" s="6">
        <f t="shared" si="523"/>
        <v>1246389.682886038</v>
      </c>
      <c r="I3696"/>
      <c r="J3696" s="6">
        <f t="shared" si="524"/>
        <v>1137962.4495273647</v>
      </c>
      <c r="K3696"/>
      <c r="L3696" s="6">
        <f t="shared" si="525"/>
        <v>-171112.67884237584</v>
      </c>
      <c r="M3696"/>
      <c r="N3696" s="6">
        <f t="shared" si="526"/>
        <v>195686.64230096963</v>
      </c>
      <c r="O3696"/>
      <c r="P3696" s="6">
        <f t="shared" si="527"/>
        <v>879629.66629718745</v>
      </c>
      <c r="Q3696"/>
      <c r="R3696" s="6">
        <f t="shared" si="528"/>
        <v>302732.39688689465</v>
      </c>
      <c r="S3696"/>
      <c r="T3696" s="6">
        <f t="shared" si="529"/>
        <v>794689.07235836808</v>
      </c>
      <c r="U3696"/>
      <c r="V3696" s="6">
        <f t="shared" si="530"/>
        <v>-316036.41689781798</v>
      </c>
      <c r="W3696"/>
      <c r="X3696" s="6">
        <f t="shared" si="531"/>
        <v>-305497.00105847389</v>
      </c>
      <c r="Y3696"/>
      <c r="Z3696" s="6">
        <f t="shared" si="532"/>
        <v>-215377.72208495194</v>
      </c>
      <c r="AA3696"/>
      <c r="AB3696" s="6">
        <f t="shared" si="533"/>
        <v>-275243.32718511258</v>
      </c>
      <c r="AC3696"/>
      <c r="AD3696" s="6">
        <f t="shared" si="534"/>
        <v>-242991.43873618278</v>
      </c>
      <c r="AE3696"/>
      <c r="AF3696" s="6">
        <f t="shared" si="535"/>
        <v>-42517.101480699384</v>
      </c>
      <c r="AG3696"/>
      <c r="AH3696" s="6">
        <f t="shared" si="536"/>
        <v>-105967.5822917023</v>
      </c>
      <c r="AI3696"/>
      <c r="AJ3696" s="6">
        <f t="shared" si="537"/>
        <v>61532.664273066403</v>
      </c>
      <c r="AK3696"/>
      <c r="AL3696" s="6">
        <f t="shared" si="538"/>
        <v>-56961.719533010408</v>
      </c>
      <c r="AM3696"/>
      <c r="AN3696" s="6">
        <f t="shared" si="539"/>
        <v>21598.719681124148</v>
      </c>
      <c r="AO3696"/>
    </row>
    <row r="3697" spans="2:41" x14ac:dyDescent="0.2">
      <c r="B3697" s="6">
        <f t="shared" si="520"/>
        <v>683398.33090904332</v>
      </c>
      <c r="C3697"/>
      <c r="D3697" s="6">
        <f t="shared" si="521"/>
        <v>1079524.6943288178</v>
      </c>
      <c r="F3697" s="6">
        <f t="shared" si="522"/>
        <v>1483095.2161414817</v>
      </c>
      <c r="G3697"/>
      <c r="H3697" s="6">
        <f t="shared" si="523"/>
        <v>1249947.7460767396</v>
      </c>
      <c r="I3697"/>
      <c r="J3697" s="6">
        <f t="shared" si="524"/>
        <v>1140036.1903841952</v>
      </c>
      <c r="K3697"/>
      <c r="L3697" s="6">
        <f t="shared" si="525"/>
        <v>-168918.36078461641</v>
      </c>
      <c r="M3697"/>
      <c r="N3697" s="6">
        <f t="shared" si="526"/>
        <v>201966.21565632723</v>
      </c>
      <c r="O3697"/>
      <c r="P3697" s="6">
        <f t="shared" si="527"/>
        <v>878316.43651033787</v>
      </c>
      <c r="Q3697"/>
      <c r="R3697" s="6">
        <f t="shared" si="528"/>
        <v>302967.22912945971</v>
      </c>
      <c r="S3697"/>
      <c r="T3697" s="6">
        <f t="shared" si="529"/>
        <v>793588.54115356901</v>
      </c>
      <c r="U3697"/>
      <c r="V3697" s="6">
        <f t="shared" si="530"/>
        <v>-316258.58635945403</v>
      </c>
      <c r="W3697"/>
      <c r="X3697" s="6">
        <f t="shared" si="531"/>
        <v>-305046.73594853561</v>
      </c>
      <c r="Y3697"/>
      <c r="Z3697" s="6">
        <f t="shared" si="532"/>
        <v>-211044.82597889815</v>
      </c>
      <c r="AA3697"/>
      <c r="AB3697" s="6">
        <f t="shared" si="533"/>
        <v>-273228.16824732383</v>
      </c>
      <c r="AC3697"/>
      <c r="AD3697" s="6">
        <f t="shared" si="534"/>
        <v>-237601.43894892678</v>
      </c>
      <c r="AE3697"/>
      <c r="AF3697" s="6">
        <f t="shared" si="535"/>
        <v>-40902.875052701333</v>
      </c>
      <c r="AG3697"/>
      <c r="AH3697" s="6">
        <f t="shared" si="536"/>
        <v>-105083.01733594146</v>
      </c>
      <c r="AI3697"/>
      <c r="AJ3697" s="6">
        <f t="shared" si="537"/>
        <v>63077.713458794438</v>
      </c>
      <c r="AK3697"/>
      <c r="AL3697" s="6">
        <f t="shared" si="538"/>
        <v>-55578.732205143933</v>
      </c>
      <c r="AM3697"/>
      <c r="AN3697" s="6">
        <f t="shared" si="539"/>
        <v>22734.583407889026</v>
      </c>
      <c r="AO3697"/>
    </row>
    <row r="3698" spans="2:41" x14ac:dyDescent="0.2">
      <c r="B3698" s="6">
        <f t="shared" si="520"/>
        <v>688033.19316228654</v>
      </c>
      <c r="C3698"/>
      <c r="D3698" s="6">
        <f t="shared" si="521"/>
        <v>1094791.1862330455</v>
      </c>
      <c r="F3698" s="6">
        <f t="shared" si="522"/>
        <v>1479833.3552232997</v>
      </c>
      <c r="G3698"/>
      <c r="H3698" s="6">
        <f t="shared" si="523"/>
        <v>1256212.7859622438</v>
      </c>
      <c r="I3698"/>
      <c r="J3698" s="6">
        <f t="shared" si="524"/>
        <v>1146353.5671257854</v>
      </c>
      <c r="K3698"/>
      <c r="L3698" s="6">
        <f t="shared" si="525"/>
        <v>-164936.82597123954</v>
      </c>
      <c r="M3698"/>
      <c r="N3698" s="6">
        <f t="shared" si="526"/>
        <v>208530.20973587423</v>
      </c>
      <c r="O3698"/>
      <c r="P3698" s="6">
        <f t="shared" si="527"/>
        <v>876739.35087627056</v>
      </c>
      <c r="Q3698"/>
      <c r="R3698" s="6">
        <f t="shared" si="528"/>
        <v>303789.74871902232</v>
      </c>
      <c r="S3698"/>
      <c r="T3698" s="6">
        <f t="shared" si="529"/>
        <v>792444.08891792572</v>
      </c>
      <c r="U3698"/>
      <c r="V3698" s="6">
        <f t="shared" si="530"/>
        <v>-316645.24557780148</v>
      </c>
      <c r="W3698"/>
      <c r="X3698" s="6">
        <f t="shared" si="531"/>
        <v>-304846.7830180382</v>
      </c>
      <c r="Y3698"/>
      <c r="Z3698" s="6">
        <f t="shared" si="532"/>
        <v>-203813.95474985521</v>
      </c>
      <c r="AA3698"/>
      <c r="AB3698" s="6">
        <f t="shared" si="533"/>
        <v>-269454.83046394476</v>
      </c>
      <c r="AC3698"/>
      <c r="AD3698" s="6">
        <f t="shared" si="534"/>
        <v>-237466.00216425591</v>
      </c>
      <c r="AE3698"/>
      <c r="AF3698" s="6">
        <f t="shared" si="535"/>
        <v>-39196.83226321017</v>
      </c>
      <c r="AG3698"/>
      <c r="AH3698" s="6">
        <f t="shared" si="536"/>
        <v>-104998.57467701727</v>
      </c>
      <c r="AI3698"/>
      <c r="AJ3698" s="6">
        <f t="shared" si="537"/>
        <v>64902.74219049071</v>
      </c>
      <c r="AK3698"/>
      <c r="AL3698" s="6">
        <f t="shared" si="538"/>
        <v>-55542.366569307116</v>
      </c>
      <c r="AM3698"/>
      <c r="AN3698" s="6">
        <f t="shared" si="539"/>
        <v>22909.162152791123</v>
      </c>
      <c r="AO3698"/>
    </row>
    <row r="3699" spans="2:41" x14ac:dyDescent="0.2">
      <c r="B3699" s="6">
        <f t="shared" si="520"/>
        <v>692940.32392979646</v>
      </c>
      <c r="C3699"/>
      <c r="D3699" s="6">
        <f t="shared" si="521"/>
        <v>1098374.07535131</v>
      </c>
      <c r="F3699" s="6">
        <f t="shared" si="522"/>
        <v>1476567.2693452721</v>
      </c>
      <c r="G3699"/>
      <c r="H3699" s="6">
        <f t="shared" si="523"/>
        <v>1261581.9687027603</v>
      </c>
      <c r="I3699"/>
      <c r="J3699" s="6">
        <f t="shared" si="524"/>
        <v>1154240.7102385014</v>
      </c>
      <c r="K3699"/>
      <c r="L3699" s="6">
        <f t="shared" si="525"/>
        <v>-163503.86630457675</v>
      </c>
      <c r="M3699"/>
      <c r="N3699" s="6">
        <f t="shared" si="526"/>
        <v>213904.2901302712</v>
      </c>
      <c r="O3699"/>
      <c r="P3699" s="6">
        <f t="shared" si="527"/>
        <v>874362.2177504407</v>
      </c>
      <c r="Q3699"/>
      <c r="R3699" s="6">
        <f t="shared" si="528"/>
        <v>312754.71575714851</v>
      </c>
      <c r="S3699"/>
      <c r="T3699" s="6">
        <f t="shared" si="529"/>
        <v>791213.42112208705</v>
      </c>
      <c r="U3699"/>
      <c r="V3699" s="6">
        <f t="shared" si="530"/>
        <v>-315213.50691884331</v>
      </c>
      <c r="W3699"/>
      <c r="X3699" s="6">
        <f t="shared" si="531"/>
        <v>-300270.09862757329</v>
      </c>
      <c r="Y3699"/>
      <c r="Z3699" s="6">
        <f t="shared" si="532"/>
        <v>-198772.21811354376</v>
      </c>
      <c r="AA3699"/>
      <c r="AB3699" s="6">
        <f t="shared" si="533"/>
        <v>-265386.25989104697</v>
      </c>
      <c r="AC3699"/>
      <c r="AD3699" s="6">
        <f t="shared" si="534"/>
        <v>-237659.38869227466</v>
      </c>
      <c r="AE3699"/>
      <c r="AF3699" s="6">
        <f t="shared" si="535"/>
        <v>-37415.596457653017</v>
      </c>
      <c r="AG3699"/>
      <c r="AH3699" s="6">
        <f t="shared" si="536"/>
        <v>-105074.63739289605</v>
      </c>
      <c r="AI3699"/>
      <c r="AJ3699" s="6">
        <f t="shared" si="537"/>
        <v>67734.595908236137</v>
      </c>
      <c r="AK3699"/>
      <c r="AL3699" s="6">
        <f t="shared" si="538"/>
        <v>-55550.487172461915</v>
      </c>
      <c r="AM3699"/>
      <c r="AN3699" s="6">
        <f t="shared" si="539"/>
        <v>22955.222413288338</v>
      </c>
      <c r="AO3699"/>
    </row>
    <row r="3700" spans="2:41" x14ac:dyDescent="0.2">
      <c r="B3700" s="6">
        <f t="shared" si="520"/>
        <v>696343.11166743003</v>
      </c>
      <c r="C3700"/>
      <c r="D3700" s="6">
        <f t="shared" si="521"/>
        <v>1097212.8241816119</v>
      </c>
      <c r="F3700" s="6">
        <f t="shared" si="522"/>
        <v>1473451.2669262437</v>
      </c>
      <c r="G3700"/>
      <c r="H3700" s="6">
        <f t="shared" si="523"/>
        <v>1263417.494378628</v>
      </c>
      <c r="I3700"/>
      <c r="J3700" s="6">
        <f t="shared" si="524"/>
        <v>1159597.3321644005</v>
      </c>
      <c r="K3700"/>
      <c r="L3700" s="6">
        <f t="shared" si="525"/>
        <v>-154850.82300249152</v>
      </c>
      <c r="M3700"/>
      <c r="N3700" s="6">
        <f t="shared" si="526"/>
        <v>218872.30923316197</v>
      </c>
      <c r="O3700"/>
      <c r="P3700" s="6">
        <f t="shared" si="527"/>
        <v>872929.66885610216</v>
      </c>
      <c r="Q3700"/>
      <c r="R3700" s="6">
        <f t="shared" si="528"/>
        <v>329906.50603750109</v>
      </c>
      <c r="S3700"/>
      <c r="T3700" s="6">
        <f t="shared" si="529"/>
        <v>789914.62131430802</v>
      </c>
      <c r="U3700"/>
      <c r="V3700" s="6">
        <f t="shared" si="530"/>
        <v>-311667.24458149693</v>
      </c>
      <c r="W3700"/>
      <c r="X3700" s="6">
        <f t="shared" si="531"/>
        <v>-292837.74703224673</v>
      </c>
      <c r="Y3700"/>
      <c r="Z3700" s="6">
        <f t="shared" si="532"/>
        <v>-197431.75629667324</v>
      </c>
      <c r="AA3700"/>
      <c r="AB3700" s="6">
        <f t="shared" si="533"/>
        <v>-261339.91709716467</v>
      </c>
      <c r="AC3700"/>
      <c r="AD3700" s="6">
        <f t="shared" si="534"/>
        <v>-233240.55635345753</v>
      </c>
      <c r="AE3700"/>
      <c r="AF3700" s="6">
        <f t="shared" si="535"/>
        <v>-36257.177442192566</v>
      </c>
      <c r="AG3700"/>
      <c r="AH3700" s="6">
        <f t="shared" si="536"/>
        <v>-104575.25983650568</v>
      </c>
      <c r="AI3700"/>
      <c r="AJ3700" s="6">
        <f t="shared" si="537"/>
        <v>71299.768380705238</v>
      </c>
      <c r="AK3700"/>
      <c r="AL3700" s="6">
        <f t="shared" si="538"/>
        <v>-55480.971883072991</v>
      </c>
      <c r="AM3700"/>
      <c r="AN3700" s="6">
        <f t="shared" si="539"/>
        <v>23529.507725385931</v>
      </c>
      <c r="AO3700"/>
    </row>
    <row r="3701" spans="2:41" x14ac:dyDescent="0.2">
      <c r="B3701" s="6">
        <f t="shared" si="520"/>
        <v>697249.42233060242</v>
      </c>
      <c r="C3701"/>
      <c r="D3701" s="6">
        <f t="shared" si="521"/>
        <v>1095882.5754687886</v>
      </c>
      <c r="F3701" s="6">
        <f t="shared" si="522"/>
        <v>1470669.6649466241</v>
      </c>
      <c r="G3701"/>
      <c r="H3701" s="6">
        <f t="shared" si="523"/>
        <v>1266605.988563698</v>
      </c>
      <c r="I3701"/>
      <c r="J3701" s="6">
        <f t="shared" si="524"/>
        <v>1160408.2130509317</v>
      </c>
      <c r="K3701"/>
      <c r="L3701" s="6">
        <f t="shared" si="525"/>
        <v>-153622.37995287272</v>
      </c>
      <c r="M3701"/>
      <c r="N3701" s="6">
        <f t="shared" si="526"/>
        <v>222246.99530472656</v>
      </c>
      <c r="O3701"/>
      <c r="P3701" s="6">
        <f t="shared" si="527"/>
        <v>874087.20865180274</v>
      </c>
      <c r="Q3701"/>
      <c r="R3701" s="6">
        <f t="shared" si="528"/>
        <v>343524.58017454081</v>
      </c>
      <c r="S3701"/>
      <c r="T3701" s="6">
        <f t="shared" si="529"/>
        <v>788569.54675938096</v>
      </c>
      <c r="U3701"/>
      <c r="V3701" s="6">
        <f t="shared" si="530"/>
        <v>-307131.13875175349</v>
      </c>
      <c r="W3701"/>
      <c r="X3701" s="6">
        <f t="shared" si="531"/>
        <v>-288640.00206894579</v>
      </c>
      <c r="Y3701"/>
      <c r="Z3701" s="6">
        <f t="shared" si="532"/>
        <v>-196261.47636257877</v>
      </c>
      <c r="AA3701"/>
      <c r="AB3701" s="6">
        <f t="shared" si="533"/>
        <v>-258518.12547330515</v>
      </c>
      <c r="AC3701"/>
      <c r="AD3701" s="6">
        <f t="shared" si="534"/>
        <v>-223714.5960834017</v>
      </c>
      <c r="AE3701"/>
      <c r="AF3701" s="6">
        <f t="shared" si="535"/>
        <v>-35551.308301990139</v>
      </c>
      <c r="AG3701"/>
      <c r="AH3701" s="6">
        <f t="shared" si="536"/>
        <v>-103103.12046061429</v>
      </c>
      <c r="AI3701"/>
      <c r="AJ3701" s="6">
        <f t="shared" si="537"/>
        <v>74662.725658105803</v>
      </c>
      <c r="AK3701"/>
      <c r="AL3701" s="6">
        <f t="shared" si="538"/>
        <v>-53893.749300577052</v>
      </c>
      <c r="AM3701"/>
      <c r="AN3701" s="6">
        <f t="shared" si="539"/>
        <v>26024.634271050552</v>
      </c>
      <c r="AO3701"/>
    </row>
    <row r="3702" spans="2:41" x14ac:dyDescent="0.2">
      <c r="B3702" s="6">
        <f t="shared" si="520"/>
        <v>694362.93452907971</v>
      </c>
      <c r="C3702"/>
      <c r="D3702" s="6">
        <f t="shared" si="521"/>
        <v>1094667.7052527948</v>
      </c>
      <c r="F3702" s="6">
        <f t="shared" si="522"/>
        <v>1469462.4432624646</v>
      </c>
      <c r="G3702"/>
      <c r="H3702" s="6">
        <f t="shared" si="523"/>
        <v>1269217.8933542119</v>
      </c>
      <c r="I3702"/>
      <c r="J3702" s="6">
        <f t="shared" si="524"/>
        <v>1158867.6819627543</v>
      </c>
      <c r="K3702"/>
      <c r="L3702" s="6">
        <f t="shared" si="525"/>
        <v>-146164.59978687137</v>
      </c>
      <c r="M3702"/>
      <c r="N3702" s="6">
        <f t="shared" si="526"/>
        <v>224337.34767344865</v>
      </c>
      <c r="O3702"/>
      <c r="P3702" s="6">
        <f t="shared" si="527"/>
        <v>878897.16682940372</v>
      </c>
      <c r="Q3702"/>
      <c r="R3702" s="6">
        <f t="shared" si="528"/>
        <v>348049.55691828753</v>
      </c>
      <c r="S3702"/>
      <c r="T3702" s="6">
        <f t="shared" si="529"/>
        <v>787192.61875471461</v>
      </c>
      <c r="U3702"/>
      <c r="V3702" s="6">
        <f t="shared" si="530"/>
        <v>-306697.13363767957</v>
      </c>
      <c r="W3702"/>
      <c r="X3702" s="6">
        <f t="shared" si="531"/>
        <v>-288302.70200289623</v>
      </c>
      <c r="Y3702"/>
      <c r="Z3702" s="6">
        <f t="shared" si="532"/>
        <v>-191227.96281523551</v>
      </c>
      <c r="AA3702"/>
      <c r="AB3702" s="6">
        <f t="shared" si="533"/>
        <v>-256426.08540688743</v>
      </c>
      <c r="AC3702"/>
      <c r="AD3702" s="6">
        <f t="shared" si="534"/>
        <v>-222513.16913359542</v>
      </c>
      <c r="AE3702"/>
      <c r="AF3702" s="6">
        <f t="shared" si="535"/>
        <v>-34717.880913224959</v>
      </c>
      <c r="AG3702"/>
      <c r="AH3702" s="6">
        <f t="shared" si="536"/>
        <v>-99549.237280070549</v>
      </c>
      <c r="AI3702"/>
      <c r="AJ3702" s="6">
        <f t="shared" si="537"/>
        <v>77077.771454804839</v>
      </c>
      <c r="AK3702"/>
      <c r="AL3702" s="6">
        <f t="shared" si="538"/>
        <v>-49699.082285914657</v>
      </c>
      <c r="AM3702"/>
      <c r="AN3702" s="6">
        <f t="shared" si="539"/>
        <v>30165.76646640438</v>
      </c>
      <c r="AO3702"/>
    </row>
    <row r="3703" spans="2:41" x14ac:dyDescent="0.2">
      <c r="B3703" s="6">
        <f t="shared" si="520"/>
        <v>689971.21923209797</v>
      </c>
      <c r="C3703"/>
      <c r="D3703" s="6">
        <f t="shared" si="521"/>
        <v>1093407.3482872604</v>
      </c>
      <c r="F3703" s="6">
        <f t="shared" si="522"/>
        <v>1478207.838279068</v>
      </c>
      <c r="G3703"/>
      <c r="H3703" s="6">
        <f t="shared" si="523"/>
        <v>1269469.2444619683</v>
      </c>
      <c r="I3703"/>
      <c r="J3703" s="6">
        <f t="shared" si="524"/>
        <v>1157910.2779860587</v>
      </c>
      <c r="K3703"/>
      <c r="L3703" s="6">
        <f t="shared" si="525"/>
        <v>-139999.56878255721</v>
      </c>
      <c r="M3703"/>
      <c r="N3703" s="6">
        <f t="shared" si="526"/>
        <v>226338.26876390103</v>
      </c>
      <c r="O3703"/>
      <c r="P3703" s="6">
        <f t="shared" si="527"/>
        <v>884786.41237058991</v>
      </c>
      <c r="Q3703"/>
      <c r="R3703" s="6">
        <f t="shared" si="528"/>
        <v>348233.80523631372</v>
      </c>
      <c r="S3703"/>
      <c r="T3703" s="6">
        <f t="shared" si="529"/>
        <v>785802.70182635612</v>
      </c>
      <c r="U3703"/>
      <c r="V3703" s="6">
        <f t="shared" si="530"/>
        <v>-307043.47405122459</v>
      </c>
      <c r="W3703"/>
      <c r="X3703" s="6">
        <f t="shared" si="531"/>
        <v>-285994.68256209436</v>
      </c>
      <c r="Y3703"/>
      <c r="Z3703" s="6">
        <f t="shared" si="532"/>
        <v>-184022.57728926098</v>
      </c>
      <c r="AA3703"/>
      <c r="AB3703" s="6">
        <f t="shared" si="533"/>
        <v>-251483.49573461813</v>
      </c>
      <c r="AC3703"/>
      <c r="AD3703" s="6">
        <f t="shared" si="534"/>
        <v>-222151.59592401516</v>
      </c>
      <c r="AE3703"/>
      <c r="AF3703" s="6">
        <f t="shared" si="535"/>
        <v>-33235.689720439761</v>
      </c>
      <c r="AG3703"/>
      <c r="AH3703" s="6">
        <f t="shared" si="536"/>
        <v>-96154.867378545401</v>
      </c>
      <c r="AI3703"/>
      <c r="AJ3703" s="6">
        <f t="shared" si="537"/>
        <v>80114.59422905957</v>
      </c>
      <c r="AK3703"/>
      <c r="AL3703" s="6">
        <f t="shared" si="538"/>
        <v>-46051.506471632012</v>
      </c>
      <c r="AM3703"/>
      <c r="AN3703" s="6">
        <f t="shared" si="539"/>
        <v>32973.232203681975</v>
      </c>
      <c r="AO3703"/>
    </row>
    <row r="3704" spans="2:41" x14ac:dyDescent="0.2">
      <c r="B3704" s="6">
        <f t="shared" si="520"/>
        <v>687543.85120121692</v>
      </c>
      <c r="C3704"/>
      <c r="D3704" s="6">
        <f t="shared" si="521"/>
        <v>1092104.6202893141</v>
      </c>
      <c r="F3704" s="6">
        <f t="shared" si="522"/>
        <v>1491880.9779941037</v>
      </c>
      <c r="G3704"/>
      <c r="H3704" s="6">
        <f t="shared" si="523"/>
        <v>1267225.845164509</v>
      </c>
      <c r="I3704"/>
      <c r="J3704" s="6">
        <f t="shared" si="524"/>
        <v>1158959.7369640404</v>
      </c>
      <c r="K3704"/>
      <c r="L3704" s="6">
        <f t="shared" si="525"/>
        <v>-139513.60014743597</v>
      </c>
      <c r="M3704"/>
      <c r="N3704" s="6">
        <f t="shared" si="526"/>
        <v>230436.01581593489</v>
      </c>
      <c r="O3704"/>
      <c r="P3704" s="6">
        <f t="shared" si="527"/>
        <v>889938.52193074883</v>
      </c>
      <c r="Q3704"/>
      <c r="R3704" s="6">
        <f t="shared" si="528"/>
        <v>348066.33953099285</v>
      </c>
      <c r="S3704"/>
      <c r="T3704" s="6">
        <f t="shared" si="529"/>
        <v>784408.29935144563</v>
      </c>
      <c r="U3704"/>
      <c r="V3704" s="6">
        <f t="shared" si="530"/>
        <v>-305358.35671897919</v>
      </c>
      <c r="W3704"/>
      <c r="X3704" s="6">
        <f t="shared" si="531"/>
        <v>-279267.29376817896</v>
      </c>
      <c r="Y3704"/>
      <c r="Z3704" s="6">
        <f t="shared" si="532"/>
        <v>-179507.5449034975</v>
      </c>
      <c r="AA3704"/>
      <c r="AB3704" s="6">
        <f t="shared" si="533"/>
        <v>-246041.25853311754</v>
      </c>
      <c r="AC3704"/>
      <c r="AD3704" s="6">
        <f t="shared" si="534"/>
        <v>-220571.92133331229</v>
      </c>
      <c r="AE3704"/>
      <c r="AF3704" s="6">
        <f t="shared" si="535"/>
        <v>-31245.807657327146</v>
      </c>
      <c r="AG3704"/>
      <c r="AH3704" s="6">
        <f t="shared" si="536"/>
        <v>-94456.371234263308</v>
      </c>
      <c r="AI3704"/>
      <c r="AJ3704" s="6">
        <f t="shared" si="537"/>
        <v>85133.900952130891</v>
      </c>
      <c r="AK3704"/>
      <c r="AL3704" s="6">
        <f t="shared" si="538"/>
        <v>-45313.368003979915</v>
      </c>
      <c r="AM3704"/>
      <c r="AN3704" s="6">
        <f t="shared" si="539"/>
        <v>33671.019434561837</v>
      </c>
      <c r="AO3704"/>
    </row>
    <row r="3705" spans="2:41" x14ac:dyDescent="0.2">
      <c r="B3705" s="6">
        <f t="shared" si="520"/>
        <v>688226.17610149505</v>
      </c>
      <c r="C3705"/>
      <c r="D3705" s="6">
        <f t="shared" si="521"/>
        <v>1090679.2785971593</v>
      </c>
      <c r="F3705" s="6">
        <f t="shared" si="522"/>
        <v>1498898.9399791411</v>
      </c>
      <c r="G3705"/>
      <c r="H3705" s="6">
        <f t="shared" si="523"/>
        <v>1264156.6040779394</v>
      </c>
      <c r="I3705"/>
      <c r="J3705" s="6">
        <f t="shared" si="524"/>
        <v>1165102.356095134</v>
      </c>
      <c r="K3705"/>
      <c r="L3705" s="6">
        <f t="shared" si="525"/>
        <v>-139637.91021325046</v>
      </c>
      <c r="M3705"/>
      <c r="N3705" s="6">
        <f t="shared" si="526"/>
        <v>236884.47673674716</v>
      </c>
      <c r="O3705"/>
      <c r="P3705" s="6">
        <f t="shared" si="527"/>
        <v>896396.13598385081</v>
      </c>
      <c r="Q3705"/>
      <c r="R3705" s="6">
        <f t="shared" si="528"/>
        <v>351045.32054271124</v>
      </c>
      <c r="S3705"/>
      <c r="T3705" s="6">
        <f t="shared" si="529"/>
        <v>783022.97618538828</v>
      </c>
      <c r="U3705"/>
      <c r="V3705" s="6">
        <f t="shared" si="530"/>
        <v>-300644.227998994</v>
      </c>
      <c r="W3705"/>
      <c r="X3705" s="6">
        <f t="shared" si="531"/>
        <v>-272989.44191117189</v>
      </c>
      <c r="Y3705"/>
      <c r="Z3705" s="6">
        <f t="shared" si="532"/>
        <v>-178065.98964723432</v>
      </c>
      <c r="AA3705"/>
      <c r="AB3705" s="6">
        <f t="shared" si="533"/>
        <v>-242647.49902076792</v>
      </c>
      <c r="AC3705"/>
      <c r="AD3705" s="6">
        <f t="shared" si="534"/>
        <v>-209266.78744758037</v>
      </c>
      <c r="AE3705"/>
      <c r="AF3705" s="6">
        <f t="shared" si="535"/>
        <v>-29323.267073618794</v>
      </c>
      <c r="AG3705"/>
      <c r="AH3705" s="6">
        <f t="shared" si="536"/>
        <v>-94353.576183757861</v>
      </c>
      <c r="AI3705"/>
      <c r="AJ3705" s="6">
        <f t="shared" si="537"/>
        <v>87957.640808988101</v>
      </c>
      <c r="AK3705"/>
      <c r="AL3705" s="6">
        <f t="shared" si="538"/>
        <v>-45313.763207429518</v>
      </c>
      <c r="AM3705"/>
      <c r="AN3705" s="6">
        <f t="shared" si="539"/>
        <v>33732.957610840829</v>
      </c>
      <c r="AO3705"/>
    </row>
    <row r="3706" spans="2:41" x14ac:dyDescent="0.2">
      <c r="B3706" s="6">
        <f t="shared" si="520"/>
        <v>688357.83848980861</v>
      </c>
      <c r="C3706"/>
      <c r="D3706" s="6">
        <f t="shared" si="521"/>
        <v>1089247.5043496327</v>
      </c>
      <c r="F3706" s="6">
        <f t="shared" si="522"/>
        <v>1499051.6893094815</v>
      </c>
      <c r="G3706"/>
      <c r="H3706" s="6">
        <f t="shared" si="523"/>
        <v>1261007.8039073553</v>
      </c>
      <c r="I3706"/>
      <c r="J3706" s="6">
        <f t="shared" si="524"/>
        <v>1174238.2282043884</v>
      </c>
      <c r="K3706"/>
      <c r="L3706" s="6">
        <f t="shared" si="525"/>
        <v>-136384.6912215396</v>
      </c>
      <c r="M3706"/>
      <c r="N3706" s="6">
        <f t="shared" si="526"/>
        <v>244299.88579532522</v>
      </c>
      <c r="O3706"/>
      <c r="P3706" s="6">
        <f t="shared" si="527"/>
        <v>907983.6906565883</v>
      </c>
      <c r="Q3706"/>
      <c r="R3706" s="6">
        <f t="shared" si="528"/>
        <v>366708.86062621622</v>
      </c>
      <c r="S3706"/>
      <c r="T3706" s="6">
        <f t="shared" si="529"/>
        <v>789750.68146458676</v>
      </c>
      <c r="U3706"/>
      <c r="V3706" s="6">
        <f t="shared" si="530"/>
        <v>-296866.53082617646</v>
      </c>
      <c r="W3706"/>
      <c r="X3706" s="6">
        <f t="shared" si="531"/>
        <v>-271473.00293866417</v>
      </c>
      <c r="Y3706"/>
      <c r="Z3706" s="6">
        <f t="shared" si="532"/>
        <v>-174723.07879235348</v>
      </c>
      <c r="AA3706"/>
      <c r="AB3706" s="6">
        <f t="shared" si="533"/>
        <v>-240155.13812994669</v>
      </c>
      <c r="AC3706"/>
      <c r="AD3706" s="6">
        <f t="shared" si="534"/>
        <v>-206399.96394780706</v>
      </c>
      <c r="AE3706"/>
      <c r="AF3706" s="6">
        <f t="shared" si="535"/>
        <v>-27718.269350611976</v>
      </c>
      <c r="AG3706"/>
      <c r="AH3706" s="6">
        <f t="shared" si="536"/>
        <v>-94415.621022693973</v>
      </c>
      <c r="AI3706"/>
      <c r="AJ3706" s="6">
        <f t="shared" si="537"/>
        <v>88972.081890272457</v>
      </c>
      <c r="AK3706"/>
      <c r="AL3706" s="6">
        <f t="shared" si="538"/>
        <v>-45336.169922160763</v>
      </c>
      <c r="AM3706"/>
      <c r="AN3706" s="6">
        <f t="shared" si="539"/>
        <v>33940.060541482635</v>
      </c>
      <c r="AO3706"/>
    </row>
    <row r="3707" spans="2:41" x14ac:dyDescent="0.2">
      <c r="B3707" s="6">
        <f t="shared" si="520"/>
        <v>685192.36295366695</v>
      </c>
      <c r="C3707"/>
      <c r="D3707" s="6">
        <f t="shared" si="521"/>
        <v>1087670.840452356</v>
      </c>
      <c r="F3707" s="6">
        <f t="shared" si="522"/>
        <v>1496200.0929874857</v>
      </c>
      <c r="G3707"/>
      <c r="H3707" s="6">
        <f t="shared" si="523"/>
        <v>1257841.4663931236</v>
      </c>
      <c r="I3707"/>
      <c r="J3707" s="6">
        <f t="shared" si="524"/>
        <v>1179319.1896723206</v>
      </c>
      <c r="K3707"/>
      <c r="L3707" s="6">
        <f t="shared" si="525"/>
        <v>-135082.36897790132</v>
      </c>
      <c r="M3707"/>
      <c r="N3707" s="6">
        <f t="shared" si="526"/>
        <v>249859.38710039863</v>
      </c>
      <c r="O3707"/>
      <c r="P3707" s="6">
        <f t="shared" si="527"/>
        <v>916741.18307622522</v>
      </c>
      <c r="Q3707"/>
      <c r="R3707" s="6">
        <f t="shared" si="528"/>
        <v>384475.26257280406</v>
      </c>
      <c r="S3707"/>
      <c r="T3707" s="6">
        <f t="shared" si="529"/>
        <v>797889.60521461628</v>
      </c>
      <c r="U3707"/>
      <c r="V3707" s="6">
        <f t="shared" si="530"/>
        <v>-296953.7139473526</v>
      </c>
      <c r="W3707"/>
      <c r="X3707" s="6">
        <f t="shared" si="531"/>
        <v>-271373.58376171085</v>
      </c>
      <c r="Y3707"/>
      <c r="Z3707" s="6">
        <f t="shared" si="532"/>
        <v>-167629.20775513578</v>
      </c>
      <c r="AA3707"/>
      <c r="AB3707" s="6">
        <f t="shared" si="533"/>
        <v>-236503.68375670313</v>
      </c>
      <c r="AC3707"/>
      <c r="AD3707" s="6">
        <f t="shared" si="534"/>
        <v>-206382.1125512677</v>
      </c>
      <c r="AE3707"/>
      <c r="AF3707" s="6">
        <f t="shared" si="535"/>
        <v>-26889.098189255394</v>
      </c>
      <c r="AG3707"/>
      <c r="AH3707" s="6">
        <f t="shared" si="536"/>
        <v>-94368.905793114216</v>
      </c>
      <c r="AI3707"/>
      <c r="AJ3707" s="6">
        <f t="shared" si="537"/>
        <v>89234.172541855864</v>
      </c>
      <c r="AK3707"/>
      <c r="AL3707" s="6">
        <f t="shared" si="538"/>
        <v>-45162.647978213812</v>
      </c>
      <c r="AM3707"/>
      <c r="AN3707" s="6">
        <f t="shared" si="539"/>
        <v>34734.119736698209</v>
      </c>
      <c r="AO3707"/>
    </row>
    <row r="3708" spans="2:41" x14ac:dyDescent="0.2">
      <c r="B3708" s="6">
        <f t="shared" si="520"/>
        <v>685326.88617231871</v>
      </c>
      <c r="C3708"/>
      <c r="D3708" s="6">
        <f t="shared" si="521"/>
        <v>1085275.8177752681</v>
      </c>
      <c r="F3708" s="6">
        <f t="shared" si="522"/>
        <v>1492887.4195599798</v>
      </c>
      <c r="G3708"/>
      <c r="H3708" s="6">
        <f t="shared" si="523"/>
        <v>1254674.5860027177</v>
      </c>
      <c r="I3708"/>
      <c r="J3708" s="6">
        <f t="shared" si="524"/>
        <v>1178484.5528290996</v>
      </c>
      <c r="K3708"/>
      <c r="L3708" s="6">
        <f t="shared" si="525"/>
        <v>-130538.32235364772</v>
      </c>
      <c r="M3708"/>
      <c r="N3708" s="6">
        <f t="shared" si="526"/>
        <v>255043.48063903936</v>
      </c>
      <c r="O3708"/>
      <c r="P3708" s="6">
        <f t="shared" si="527"/>
        <v>922622.12969763868</v>
      </c>
      <c r="Q3708"/>
      <c r="R3708" s="6">
        <f t="shared" si="528"/>
        <v>391919.04643691564</v>
      </c>
      <c r="S3708"/>
      <c r="T3708" s="6">
        <f t="shared" si="529"/>
        <v>802459.09049072373</v>
      </c>
      <c r="U3708"/>
      <c r="V3708" s="6">
        <f t="shared" si="530"/>
        <v>-297292.48329596175</v>
      </c>
      <c r="W3708"/>
      <c r="X3708" s="6">
        <f t="shared" si="531"/>
        <v>-268531.55415834114</v>
      </c>
      <c r="Y3708"/>
      <c r="Z3708" s="6">
        <f t="shared" si="532"/>
        <v>-161452.71700507033</v>
      </c>
      <c r="AA3708"/>
      <c r="AB3708" s="6">
        <f t="shared" si="533"/>
        <v>-232263.31164387544</v>
      </c>
      <c r="AC3708"/>
      <c r="AD3708" s="6">
        <f t="shared" si="534"/>
        <v>-206525.00234878654</v>
      </c>
      <c r="AE3708"/>
      <c r="AF3708" s="6">
        <f t="shared" si="535"/>
        <v>-26363.92564764489</v>
      </c>
      <c r="AG3708"/>
      <c r="AH3708" s="6">
        <f t="shared" si="536"/>
        <v>-92478.885807546307</v>
      </c>
      <c r="AI3708"/>
      <c r="AJ3708" s="6">
        <f t="shared" si="537"/>
        <v>89711.658466628694</v>
      </c>
      <c r="AK3708"/>
      <c r="AL3708" s="6">
        <f t="shared" si="538"/>
        <v>-43016.628481978609</v>
      </c>
      <c r="AM3708"/>
      <c r="AN3708" s="6">
        <f t="shared" si="539"/>
        <v>36759.013091727422</v>
      </c>
      <c r="AO3708"/>
    </row>
    <row r="3709" spans="2:41" x14ac:dyDescent="0.2">
      <c r="B3709" s="6">
        <f t="shared" si="520"/>
        <v>688356.17403141607</v>
      </c>
      <c r="C3709"/>
      <c r="D3709" s="6">
        <f t="shared" si="521"/>
        <v>1083851.7532131346</v>
      </c>
      <c r="F3709" s="6">
        <f t="shared" si="522"/>
        <v>1489536.2171433615</v>
      </c>
      <c r="G3709"/>
      <c r="H3709" s="6">
        <f t="shared" si="523"/>
        <v>1251518.7914658017</v>
      </c>
      <c r="I3709"/>
      <c r="J3709" s="6">
        <f t="shared" si="524"/>
        <v>1175607.4996933143</v>
      </c>
      <c r="K3709"/>
      <c r="L3709" s="6">
        <f t="shared" si="525"/>
        <v>-120236.95874532966</v>
      </c>
      <c r="M3709"/>
      <c r="N3709" s="6">
        <f t="shared" si="526"/>
        <v>260482.40870491904</v>
      </c>
      <c r="O3709"/>
      <c r="P3709" s="6">
        <f t="shared" si="527"/>
        <v>927625.63923847233</v>
      </c>
      <c r="Q3709"/>
      <c r="R3709" s="6">
        <f t="shared" si="528"/>
        <v>392942.01697150734</v>
      </c>
      <c r="S3709"/>
      <c r="T3709" s="6">
        <f t="shared" si="529"/>
        <v>812223.10029036377</v>
      </c>
      <c r="U3709"/>
      <c r="V3709" s="6">
        <f t="shared" si="530"/>
        <v>-296612.23909701902</v>
      </c>
      <c r="W3709"/>
      <c r="X3709" s="6">
        <f t="shared" si="531"/>
        <v>-261163.57507201581</v>
      </c>
      <c r="Y3709"/>
      <c r="Z3709" s="6">
        <f t="shared" si="532"/>
        <v>-159505.32646719538</v>
      </c>
      <c r="AA3709"/>
      <c r="AB3709" s="6">
        <f t="shared" si="533"/>
        <v>-228914.80408408347</v>
      </c>
      <c r="AC3709"/>
      <c r="AD3709" s="6">
        <f t="shared" si="534"/>
        <v>-202430.0139718655</v>
      </c>
      <c r="AE3709"/>
      <c r="AF3709" s="6">
        <f t="shared" si="535"/>
        <v>-25676.735042186305</v>
      </c>
      <c r="AG3709"/>
      <c r="AH3709" s="6">
        <f t="shared" si="536"/>
        <v>-88925.255831478018</v>
      </c>
      <c r="AI3709"/>
      <c r="AJ3709" s="6">
        <f t="shared" si="537"/>
        <v>91524.698616179594</v>
      </c>
      <c r="AK3709"/>
      <c r="AL3709" s="6">
        <f t="shared" si="538"/>
        <v>-39032.813633473394</v>
      </c>
      <c r="AM3709"/>
      <c r="AN3709" s="6">
        <f t="shared" si="539"/>
        <v>40194.969393973966</v>
      </c>
      <c r="AO3709"/>
    </row>
    <row r="3710" spans="2:41" x14ac:dyDescent="0.2">
      <c r="B3710" s="6">
        <f t="shared" si="520"/>
        <v>688586.09951030114</v>
      </c>
      <c r="C3710"/>
      <c r="D3710" s="6">
        <f t="shared" si="521"/>
        <v>1083604.8697068109</v>
      </c>
      <c r="F3710" s="6">
        <f t="shared" si="522"/>
        <v>1486162.2783128112</v>
      </c>
      <c r="G3710"/>
      <c r="H3710" s="6">
        <f t="shared" si="523"/>
        <v>1248636.5063291963</v>
      </c>
      <c r="I3710"/>
      <c r="J3710" s="6">
        <f t="shared" si="524"/>
        <v>1172577.0037062969</v>
      </c>
      <c r="K3710"/>
      <c r="L3710" s="6">
        <f t="shared" si="525"/>
        <v>-119576.09384194469</v>
      </c>
      <c r="M3710"/>
      <c r="N3710" s="6">
        <f t="shared" si="526"/>
        <v>265222.94024126889</v>
      </c>
      <c r="O3710"/>
      <c r="P3710" s="6">
        <f t="shared" si="527"/>
        <v>934141.46315569303</v>
      </c>
      <c r="Q3710"/>
      <c r="R3710" s="6">
        <f t="shared" si="528"/>
        <v>395019.61142760521</v>
      </c>
      <c r="S3710"/>
      <c r="T3710" s="6">
        <f t="shared" si="529"/>
        <v>814422.47116020753</v>
      </c>
      <c r="U3710"/>
      <c r="V3710" s="6">
        <f t="shared" si="530"/>
        <v>-292041.32945668441</v>
      </c>
      <c r="W3710"/>
      <c r="X3710" s="6">
        <f t="shared" si="531"/>
        <v>-255283.26391286927</v>
      </c>
      <c r="Y3710"/>
      <c r="Z3710" s="6">
        <f t="shared" si="532"/>
        <v>-158152.86412232966</v>
      </c>
      <c r="AA3710"/>
      <c r="AB3710" s="6">
        <f t="shared" si="533"/>
        <v>-225594.87356914146</v>
      </c>
      <c r="AC3710"/>
      <c r="AD3710" s="6">
        <f t="shared" si="534"/>
        <v>-196641.20386033843</v>
      </c>
      <c r="AE3710"/>
      <c r="AF3710" s="6">
        <f t="shared" si="535"/>
        <v>-24197.765227802491</v>
      </c>
      <c r="AG3710"/>
      <c r="AH3710" s="6">
        <f t="shared" si="536"/>
        <v>-85243.630315658054</v>
      </c>
      <c r="AI3710"/>
      <c r="AJ3710" s="6">
        <f t="shared" si="537"/>
        <v>94815.641452094758</v>
      </c>
      <c r="AK3710"/>
      <c r="AL3710" s="6">
        <f t="shared" si="538"/>
        <v>-35749.33954559335</v>
      </c>
      <c r="AM3710"/>
      <c r="AN3710" s="6">
        <f t="shared" si="539"/>
        <v>43347.790004747374</v>
      </c>
      <c r="AO3710"/>
    </row>
    <row r="3711" spans="2:41" x14ac:dyDescent="0.2">
      <c r="B3711" s="6">
        <f t="shared" si="520"/>
        <v>689116.64663166238</v>
      </c>
      <c r="C3711"/>
      <c r="D3711" s="6">
        <f t="shared" si="521"/>
        <v>1082169.1534000756</v>
      </c>
      <c r="F3711" s="6">
        <f t="shared" si="522"/>
        <v>1485663.614830598</v>
      </c>
      <c r="G3711"/>
      <c r="H3711" s="6">
        <f t="shared" si="523"/>
        <v>1247895.2374903001</v>
      </c>
      <c r="I3711"/>
      <c r="J3711" s="6">
        <f t="shared" si="524"/>
        <v>1169536.9994500396</v>
      </c>
      <c r="K3711"/>
      <c r="L3711" s="6">
        <f t="shared" si="525"/>
        <v>-112228.28344998376</v>
      </c>
      <c r="M3711"/>
      <c r="N3711" s="6">
        <f t="shared" si="526"/>
        <v>266278.23675719759</v>
      </c>
      <c r="O3711"/>
      <c r="P3711" s="6">
        <f t="shared" si="527"/>
        <v>937320.98640579893</v>
      </c>
      <c r="Q3711"/>
      <c r="R3711" s="6">
        <f t="shared" si="528"/>
        <v>397084.52102042589</v>
      </c>
      <c r="S3711"/>
      <c r="T3711" s="6">
        <f t="shared" si="529"/>
        <v>826533.1988636452</v>
      </c>
      <c r="U3711"/>
      <c r="V3711" s="6">
        <f t="shared" si="530"/>
        <v>-288601.07631640235</v>
      </c>
      <c r="W3711"/>
      <c r="X3711" s="6">
        <f t="shared" si="531"/>
        <v>-254333.13333797143</v>
      </c>
      <c r="Y3711"/>
      <c r="Z3711" s="6">
        <f t="shared" si="532"/>
        <v>-152450.10151235899</v>
      </c>
      <c r="AA3711"/>
      <c r="AB3711" s="6">
        <f t="shared" si="533"/>
        <v>-222599.69159834232</v>
      </c>
      <c r="AC3711"/>
      <c r="AD3711" s="6">
        <f t="shared" si="534"/>
        <v>-192478.93630338524</v>
      </c>
      <c r="AE3711"/>
      <c r="AF3711" s="6">
        <f t="shared" si="535"/>
        <v>-22314.924266316171</v>
      </c>
      <c r="AG3711"/>
      <c r="AH3711" s="6">
        <f t="shared" si="536"/>
        <v>-83556.015280967695</v>
      </c>
      <c r="AI3711"/>
      <c r="AJ3711" s="6">
        <f t="shared" si="537"/>
        <v>98618.326996200398</v>
      </c>
      <c r="AK3711"/>
      <c r="AL3711" s="6">
        <f t="shared" si="538"/>
        <v>-35014.579533610413</v>
      </c>
      <c r="AM3711"/>
      <c r="AN3711" s="6">
        <f t="shared" si="539"/>
        <v>44502.553547308475</v>
      </c>
      <c r="AO3711"/>
    </row>
    <row r="3712" spans="2:41" x14ac:dyDescent="0.2">
      <c r="B3712" s="6">
        <f t="shared" si="520"/>
        <v>693091.77955559723</v>
      </c>
      <c r="C3712"/>
      <c r="D3712" s="6">
        <f t="shared" si="521"/>
        <v>1081763.9943386973</v>
      </c>
      <c r="F3712" s="6">
        <f t="shared" si="522"/>
        <v>1487417.858893041</v>
      </c>
      <c r="G3712"/>
      <c r="H3712" s="6">
        <f t="shared" si="523"/>
        <v>1249548.6527190935</v>
      </c>
      <c r="I3712"/>
      <c r="J3712" s="6">
        <f t="shared" si="524"/>
        <v>1166503.8120840276</v>
      </c>
      <c r="K3712"/>
      <c r="L3712" s="6">
        <f t="shared" si="525"/>
        <v>-109969.53969427063</v>
      </c>
      <c r="M3712"/>
      <c r="N3712" s="6">
        <f t="shared" si="526"/>
        <v>266887.24773210037</v>
      </c>
      <c r="O3712"/>
      <c r="P3712" s="6">
        <f t="shared" si="527"/>
        <v>936435.98148572445</v>
      </c>
      <c r="Q3712"/>
      <c r="R3712" s="6">
        <f t="shared" si="528"/>
        <v>398788.35271597002</v>
      </c>
      <c r="S3712"/>
      <c r="T3712" s="6">
        <f t="shared" si="529"/>
        <v>827398.93573975679</v>
      </c>
      <c r="U3712"/>
      <c r="V3712" s="6">
        <f t="shared" si="530"/>
        <v>-287124.91349334037</v>
      </c>
      <c r="W3712"/>
      <c r="X3712" s="6">
        <f t="shared" si="531"/>
        <v>-254094.59920348646</v>
      </c>
      <c r="Y3712"/>
      <c r="Z3712" s="6">
        <f t="shared" si="532"/>
        <v>-144713.68285137392</v>
      </c>
      <c r="AA3712"/>
      <c r="AB3712" s="6">
        <f t="shared" si="533"/>
        <v>-219341.17443882395</v>
      </c>
      <c r="AC3712"/>
      <c r="AD3712" s="6">
        <f t="shared" si="534"/>
        <v>-190817.95102179912</v>
      </c>
      <c r="AE3712"/>
      <c r="AF3712" s="6">
        <f t="shared" si="535"/>
        <v>-20606.341687635897</v>
      </c>
      <c r="AG3712"/>
      <c r="AH3712" s="6">
        <f t="shared" si="536"/>
        <v>-83551.593103503328</v>
      </c>
      <c r="AI3712"/>
      <c r="AJ3712" s="6">
        <f t="shared" si="537"/>
        <v>100801.25431520959</v>
      </c>
      <c r="AK3712"/>
      <c r="AL3712" s="6">
        <f t="shared" si="538"/>
        <v>-34989.179766041249</v>
      </c>
      <c r="AM3712"/>
      <c r="AN3712" s="6">
        <f t="shared" si="539"/>
        <v>44563.946992289799</v>
      </c>
      <c r="AO3712"/>
    </row>
    <row r="3713" spans="2:41" x14ac:dyDescent="0.2">
      <c r="B3713" s="6">
        <f t="shared" si="520"/>
        <v>700588.98514267302</v>
      </c>
      <c r="C3713"/>
      <c r="D3713" s="6">
        <f t="shared" si="521"/>
        <v>1092434.7378628734</v>
      </c>
      <c r="F3713" s="6">
        <f t="shared" si="522"/>
        <v>1490989.0984788768</v>
      </c>
      <c r="G3713"/>
      <c r="H3713" s="6">
        <f t="shared" si="523"/>
        <v>1250982.9685466012</v>
      </c>
      <c r="I3713"/>
      <c r="J3713" s="6">
        <f t="shared" si="524"/>
        <v>1163492.8683420259</v>
      </c>
      <c r="K3713"/>
      <c r="L3713" s="6">
        <f t="shared" si="525"/>
        <v>-109847.64554902275</v>
      </c>
      <c r="M3713"/>
      <c r="N3713" s="6">
        <f t="shared" si="526"/>
        <v>268644.86924324639</v>
      </c>
      <c r="O3713"/>
      <c r="P3713" s="6">
        <f t="shared" si="527"/>
        <v>934926.64196388819</v>
      </c>
      <c r="Q3713"/>
      <c r="R3713" s="6">
        <f t="shared" si="528"/>
        <v>412687.5678726926</v>
      </c>
      <c r="S3713"/>
      <c r="T3713" s="6">
        <f t="shared" si="529"/>
        <v>839972.96779626189</v>
      </c>
      <c r="U3713"/>
      <c r="V3713" s="6">
        <f t="shared" si="530"/>
        <v>-287316.77476584294</v>
      </c>
      <c r="W3713"/>
      <c r="X3713" s="6">
        <f t="shared" si="531"/>
        <v>-249585.08137984917</v>
      </c>
      <c r="Y3713"/>
      <c r="Z3713" s="6">
        <f t="shared" si="532"/>
        <v>-140568.78938417815</v>
      </c>
      <c r="AA3713"/>
      <c r="AB3713" s="6">
        <f t="shared" si="533"/>
        <v>-214150.00028880002</v>
      </c>
      <c r="AC3713"/>
      <c r="AD3713" s="6">
        <f t="shared" si="534"/>
        <v>-189138.17779733241</v>
      </c>
      <c r="AE3713"/>
      <c r="AF3713" s="6">
        <f t="shared" si="535"/>
        <v>-19208.226316188797</v>
      </c>
      <c r="AG3713"/>
      <c r="AH3713" s="6">
        <f t="shared" si="536"/>
        <v>-83603.843837430875</v>
      </c>
      <c r="AI3713"/>
      <c r="AJ3713" s="6">
        <f t="shared" si="537"/>
        <v>100550.85251765777</v>
      </c>
      <c r="AK3713"/>
      <c r="AL3713" s="6">
        <f t="shared" si="538"/>
        <v>-35007.536670861082</v>
      </c>
      <c r="AM3713"/>
      <c r="AN3713" s="6">
        <f t="shared" si="539"/>
        <v>44620.015450813924</v>
      </c>
      <c r="AO3713"/>
    </row>
    <row r="3714" spans="2:41" x14ac:dyDescent="0.2">
      <c r="B3714" s="6">
        <f t="shared" si="520"/>
        <v>708327.8705054099</v>
      </c>
      <c r="C3714"/>
      <c r="D3714" s="6">
        <f t="shared" si="521"/>
        <v>1107988.2153501152</v>
      </c>
      <c r="F3714" s="6">
        <f t="shared" si="522"/>
        <v>1498707.0938187563</v>
      </c>
      <c r="G3714"/>
      <c r="H3714" s="6">
        <f t="shared" si="523"/>
        <v>1255328.4599149933</v>
      </c>
      <c r="I3714"/>
      <c r="J3714" s="6">
        <f t="shared" si="524"/>
        <v>1160505.0063852533</v>
      </c>
      <c r="K3714"/>
      <c r="L3714" s="6">
        <f t="shared" si="525"/>
        <v>-109633.7380010448</v>
      </c>
      <c r="M3714"/>
      <c r="N3714" s="6">
        <f t="shared" si="526"/>
        <v>272625.56168358942</v>
      </c>
      <c r="O3714"/>
      <c r="P3714" s="6">
        <f t="shared" si="527"/>
        <v>933365.40641712456</v>
      </c>
      <c r="Q3714"/>
      <c r="R3714" s="6">
        <f t="shared" si="528"/>
        <v>431594.97665093321</v>
      </c>
      <c r="S3714"/>
      <c r="T3714" s="6">
        <f t="shared" si="529"/>
        <v>840824.30351851741</v>
      </c>
      <c r="U3714"/>
      <c r="V3714" s="6">
        <f t="shared" si="530"/>
        <v>-286830.62602873059</v>
      </c>
      <c r="W3714"/>
      <c r="X3714" s="6">
        <f t="shared" si="531"/>
        <v>-241888.67323337341</v>
      </c>
      <c r="Y3714"/>
      <c r="Z3714" s="6">
        <f t="shared" si="532"/>
        <v>-139807.25101441366</v>
      </c>
      <c r="AA3714"/>
      <c r="AB3714" s="6">
        <f t="shared" si="533"/>
        <v>-208995.05098976893</v>
      </c>
      <c r="AC3714"/>
      <c r="AD3714" s="6">
        <f t="shared" si="534"/>
        <v>-180512.65347589305</v>
      </c>
      <c r="AE3714"/>
      <c r="AF3714" s="6">
        <f t="shared" si="535"/>
        <v>-17880.730372799288</v>
      </c>
      <c r="AG3714"/>
      <c r="AH3714" s="6">
        <f t="shared" si="536"/>
        <v>-83634.908171899879</v>
      </c>
      <c r="AI3714"/>
      <c r="AJ3714" s="6">
        <f t="shared" si="537"/>
        <v>98428.705997121375</v>
      </c>
      <c r="AK3714"/>
      <c r="AL3714" s="6">
        <f t="shared" si="538"/>
        <v>-34471.583306624394</v>
      </c>
      <c r="AM3714"/>
      <c r="AN3714" s="6">
        <f t="shared" si="539"/>
        <v>44710.048484207015</v>
      </c>
      <c r="AO3714"/>
    </row>
    <row r="3715" spans="2:41" x14ac:dyDescent="0.2">
      <c r="B3715" s="6">
        <f t="shared" si="520"/>
        <v>715861.21542202029</v>
      </c>
      <c r="C3715"/>
      <c r="D3715" s="6">
        <f t="shared" si="521"/>
        <v>1114064.8980744549</v>
      </c>
      <c r="F3715" s="6">
        <f t="shared" si="522"/>
        <v>1504999.6140524293</v>
      </c>
      <c r="G3715"/>
      <c r="H3715" s="6">
        <f t="shared" si="523"/>
        <v>1261743.70937177</v>
      </c>
      <c r="I3715"/>
      <c r="J3715" s="6">
        <f t="shared" si="524"/>
        <v>1157535.3265923357</v>
      </c>
      <c r="K3715"/>
      <c r="L3715" s="6">
        <f t="shared" si="525"/>
        <v>-106911.70186301404</v>
      </c>
      <c r="M3715"/>
      <c r="N3715" s="6">
        <f t="shared" si="526"/>
        <v>279602.30447734473</v>
      </c>
      <c r="O3715"/>
      <c r="P3715" s="6">
        <f t="shared" si="527"/>
        <v>931771.45053923898</v>
      </c>
      <c r="Q3715"/>
      <c r="R3715" s="6">
        <f t="shared" si="528"/>
        <v>437385.86172428064</v>
      </c>
      <c r="S3715"/>
      <c r="T3715" s="6">
        <f t="shared" si="529"/>
        <v>839442.67679154919</v>
      </c>
      <c r="U3715"/>
      <c r="V3715" s="6">
        <f t="shared" si="530"/>
        <v>-284174.61870641209</v>
      </c>
      <c r="W3715"/>
      <c r="X3715" s="6">
        <f t="shared" si="531"/>
        <v>-237458.37406339764</v>
      </c>
      <c r="Y3715"/>
      <c r="Z3715" s="6">
        <f t="shared" si="532"/>
        <v>-136377.68615116604</v>
      </c>
      <c r="AA3715"/>
      <c r="AB3715" s="6">
        <f t="shared" si="533"/>
        <v>-205809.82835621381</v>
      </c>
      <c r="AC3715"/>
      <c r="AD3715" s="6">
        <f t="shared" si="534"/>
        <v>-177799.29867025517</v>
      </c>
      <c r="AE3715"/>
      <c r="AF3715" s="6">
        <f t="shared" si="535"/>
        <v>-16741.15798611279</v>
      </c>
      <c r="AG3715"/>
      <c r="AH3715" s="6">
        <f t="shared" si="536"/>
        <v>-82241.923435776131</v>
      </c>
      <c r="AI3715"/>
      <c r="AJ3715" s="6">
        <f t="shared" si="537"/>
        <v>97163.175883048505</v>
      </c>
      <c r="AK3715"/>
      <c r="AL3715" s="6">
        <f t="shared" si="538"/>
        <v>-31540.026456442691</v>
      </c>
      <c r="AM3715"/>
      <c r="AN3715" s="6">
        <f t="shared" si="539"/>
        <v>44902.706921739154</v>
      </c>
      <c r="AO3715"/>
    </row>
    <row r="3716" spans="2:41" x14ac:dyDescent="0.2">
      <c r="B3716" s="6">
        <f t="shared" si="520"/>
        <v>724206.56711609499</v>
      </c>
      <c r="C3716"/>
      <c r="D3716" s="6">
        <f t="shared" si="521"/>
        <v>1112993.2021629934</v>
      </c>
      <c r="F3716" s="6">
        <f t="shared" si="522"/>
        <v>1503951.6357503464</v>
      </c>
      <c r="G3716"/>
      <c r="H3716" s="6">
        <f t="shared" si="523"/>
        <v>1264791.4608082774</v>
      </c>
      <c r="I3716"/>
      <c r="J3716" s="6">
        <f t="shared" si="524"/>
        <v>1154808.9439193693</v>
      </c>
      <c r="K3716"/>
      <c r="L3716" s="6">
        <f t="shared" si="525"/>
        <v>-106455.43979703277</v>
      </c>
      <c r="M3716"/>
      <c r="N3716" s="6">
        <f t="shared" si="526"/>
        <v>284753.15226166387</v>
      </c>
      <c r="O3716"/>
      <c r="P3716" s="6">
        <f t="shared" si="527"/>
        <v>930161.91057204711</v>
      </c>
      <c r="Q3716"/>
      <c r="R3716" s="6">
        <f t="shared" si="528"/>
        <v>437563.65102446644</v>
      </c>
      <c r="S3716"/>
      <c r="T3716" s="6">
        <f t="shared" si="529"/>
        <v>837947.06383743894</v>
      </c>
      <c r="U3716"/>
      <c r="V3716" s="6">
        <f t="shared" si="530"/>
        <v>-279543.34598839475</v>
      </c>
      <c r="W3716"/>
      <c r="X3716" s="6">
        <f t="shared" si="531"/>
        <v>-237052.68932317963</v>
      </c>
      <c r="Y3716"/>
      <c r="Z3716" s="6">
        <f t="shared" si="532"/>
        <v>-129800.26249762082</v>
      </c>
      <c r="AA3716"/>
      <c r="AB3716" s="6">
        <f t="shared" si="533"/>
        <v>-203193.30694577013</v>
      </c>
      <c r="AC3716"/>
      <c r="AD3716" s="6">
        <f t="shared" si="534"/>
        <v>-174898.11994373627</v>
      </c>
      <c r="AE3716"/>
      <c r="AF3716" s="6">
        <f t="shared" si="535"/>
        <v>-15615.797767302995</v>
      </c>
      <c r="AG3716"/>
      <c r="AH3716" s="6">
        <f t="shared" si="536"/>
        <v>-78390.116552573236</v>
      </c>
      <c r="AI3716"/>
      <c r="AJ3716" s="6">
        <f t="shared" si="537"/>
        <v>99448.143757472557</v>
      </c>
      <c r="AK3716"/>
      <c r="AL3716" s="6">
        <f t="shared" si="538"/>
        <v>-27342.182056902995</v>
      </c>
      <c r="AM3716"/>
      <c r="AN3716" s="6">
        <f t="shared" si="539"/>
        <v>45420.392762408905</v>
      </c>
      <c r="AO3716"/>
    </row>
    <row r="3717" spans="2:41" x14ac:dyDescent="0.2">
      <c r="B3717" s="6">
        <f t="shared" si="520"/>
        <v>733612.79371065018</v>
      </c>
      <c r="C3717"/>
      <c r="D3717" s="6">
        <f t="shared" si="521"/>
        <v>1112840.6631855443</v>
      </c>
      <c r="F3717" s="6">
        <f t="shared" si="522"/>
        <v>1503721.0056894415</v>
      </c>
      <c r="G3717"/>
      <c r="H3717" s="6">
        <f t="shared" si="523"/>
        <v>1264466.455656819</v>
      </c>
      <c r="I3717"/>
      <c r="J3717" s="6">
        <f t="shared" si="524"/>
        <v>1156198.8369895061</v>
      </c>
      <c r="K3717"/>
      <c r="L3717" s="6">
        <f t="shared" si="525"/>
        <v>-95067.732416934945</v>
      </c>
      <c r="M3717"/>
      <c r="N3717" s="6">
        <f t="shared" si="526"/>
        <v>289577.18505096622</v>
      </c>
      <c r="O3717"/>
      <c r="P3717" s="6">
        <f t="shared" si="527"/>
        <v>928557.63531743456</v>
      </c>
      <c r="Q3717"/>
      <c r="R3717" s="6">
        <f t="shared" si="528"/>
        <v>437363.16487522598</v>
      </c>
      <c r="S3717"/>
      <c r="T3717" s="6">
        <f t="shared" si="529"/>
        <v>846467.81001928321</v>
      </c>
      <c r="U3717"/>
      <c r="V3717" s="6">
        <f t="shared" si="530"/>
        <v>-277104.01487838017</v>
      </c>
      <c r="W3717"/>
      <c r="X3717" s="6">
        <f t="shared" si="531"/>
        <v>-235364.36348245415</v>
      </c>
      <c r="Y3717"/>
      <c r="Z3717" s="6">
        <f t="shared" si="532"/>
        <v>-123772.58507700206</v>
      </c>
      <c r="AA3717"/>
      <c r="AB3717" s="6">
        <f t="shared" si="533"/>
        <v>-198812.05530291732</v>
      </c>
      <c r="AC3717"/>
      <c r="AD3717" s="6">
        <f t="shared" si="534"/>
        <v>-174812.53016100172</v>
      </c>
      <c r="AE3717"/>
      <c r="AF3717" s="6">
        <f t="shared" si="535"/>
        <v>-13493.101149166559</v>
      </c>
      <c r="AG3717"/>
      <c r="AH3717" s="6">
        <f t="shared" si="536"/>
        <v>-74055.950991853097</v>
      </c>
      <c r="AI3717"/>
      <c r="AJ3717" s="6">
        <f t="shared" si="537"/>
        <v>104097.00583815038</v>
      </c>
      <c r="AK3717"/>
      <c r="AL3717" s="6">
        <f t="shared" si="538"/>
        <v>-24944.261758381141</v>
      </c>
      <c r="AM3717"/>
      <c r="AN3717" s="6">
        <f t="shared" si="539"/>
        <v>46976.981070194532</v>
      </c>
      <c r="AO3717"/>
    </row>
    <row r="3718" spans="2:41" x14ac:dyDescent="0.2">
      <c r="B3718" s="6">
        <f t="shared" si="520"/>
        <v>740124.60149462137</v>
      </c>
      <c r="C3718"/>
      <c r="D3718" s="6">
        <f t="shared" si="521"/>
        <v>1124390.378544003</v>
      </c>
      <c r="F3718" s="6">
        <f t="shared" si="522"/>
        <v>1502273.8580026091</v>
      </c>
      <c r="G3718"/>
      <c r="H3718" s="6">
        <f t="shared" si="523"/>
        <v>1262950.6969058153</v>
      </c>
      <c r="I3718"/>
      <c r="J3718" s="6">
        <f t="shared" si="524"/>
        <v>1160590.2886843067</v>
      </c>
      <c r="K3718"/>
      <c r="L3718" s="6">
        <f t="shared" si="525"/>
        <v>-87727.892487780351</v>
      </c>
      <c r="M3718"/>
      <c r="N3718" s="6">
        <f t="shared" si="526"/>
        <v>295982.54043519113</v>
      </c>
      <c r="O3718"/>
      <c r="P3718" s="6">
        <f t="shared" si="527"/>
        <v>926972.5834840046</v>
      </c>
      <c r="Q3718"/>
      <c r="R3718" s="6">
        <f t="shared" si="528"/>
        <v>437363.98032246472</v>
      </c>
      <c r="S3718"/>
      <c r="T3718" s="6">
        <f t="shared" si="529"/>
        <v>851248.86753858579</v>
      </c>
      <c r="U3718"/>
      <c r="V3718" s="6">
        <f t="shared" si="530"/>
        <v>-277165.39979325078</v>
      </c>
      <c r="W3718"/>
      <c r="X3718" s="6">
        <f t="shared" si="531"/>
        <v>-228486.05937305561</v>
      </c>
      <c r="Y3718"/>
      <c r="Z3718" s="6">
        <f t="shared" si="532"/>
        <v>-121186.91671758718</v>
      </c>
      <c r="AA3718"/>
      <c r="AB3718" s="6">
        <f t="shared" si="533"/>
        <v>-193569.9856456932</v>
      </c>
      <c r="AC3718"/>
      <c r="AD3718" s="6">
        <f t="shared" si="534"/>
        <v>-172854.3300808385</v>
      </c>
      <c r="AE3718"/>
      <c r="AF3718" s="6">
        <f t="shared" si="535"/>
        <v>-11558.523619310363</v>
      </c>
      <c r="AG3718"/>
      <c r="AH3718" s="6">
        <f t="shared" si="536"/>
        <v>-72898.586109289303</v>
      </c>
      <c r="AI3718"/>
      <c r="AJ3718" s="6">
        <f t="shared" si="537"/>
        <v>108794.61015081298</v>
      </c>
      <c r="AK3718"/>
      <c r="AL3718" s="6">
        <f t="shared" si="538"/>
        <v>-24672.507874959771</v>
      </c>
      <c r="AM3718"/>
      <c r="AN3718" s="6">
        <f t="shared" si="539"/>
        <v>50226.752625888403</v>
      </c>
      <c r="AO3718"/>
    </row>
    <row r="3719" spans="2:41" x14ac:dyDescent="0.2">
      <c r="B3719" s="6">
        <f t="shared" si="520"/>
        <v>742570.96652537875</v>
      </c>
      <c r="C3719"/>
      <c r="D3719" s="6">
        <f t="shared" si="521"/>
        <v>1139388.6300513002</v>
      </c>
      <c r="F3719" s="6">
        <f t="shared" si="522"/>
        <v>1498701.8080050261</v>
      </c>
      <c r="G3719"/>
      <c r="H3719" s="6">
        <f t="shared" si="523"/>
        <v>1261013.7596004284</v>
      </c>
      <c r="I3719"/>
      <c r="J3719" s="6">
        <f t="shared" si="524"/>
        <v>1166233.5000293818</v>
      </c>
      <c r="K3719"/>
      <c r="L3719" s="6">
        <f t="shared" si="525"/>
        <v>-86080.543669862833</v>
      </c>
      <c r="M3719"/>
      <c r="N3719" s="6">
        <f t="shared" si="526"/>
        <v>305652.58140466694</v>
      </c>
      <c r="O3719"/>
      <c r="P3719" s="6">
        <f t="shared" si="527"/>
        <v>925394.06795157655</v>
      </c>
      <c r="Q3719"/>
      <c r="R3719" s="6">
        <f t="shared" si="528"/>
        <v>437423.19645128219</v>
      </c>
      <c r="S3719"/>
      <c r="T3719" s="6">
        <f t="shared" si="529"/>
        <v>850560.9182445365</v>
      </c>
      <c r="U3719"/>
      <c r="V3719" s="6">
        <f t="shared" si="530"/>
        <v>-276767.40539679321</v>
      </c>
      <c r="W3719"/>
      <c r="X3719" s="6">
        <f t="shared" si="531"/>
        <v>-221606.56007117013</v>
      </c>
      <c r="Y3719"/>
      <c r="Z3719" s="6">
        <f t="shared" si="532"/>
        <v>-119450.76366676821</v>
      </c>
      <c r="AA3719"/>
      <c r="AB3719" s="6">
        <f t="shared" si="533"/>
        <v>-189498.66846176772</v>
      </c>
      <c r="AC3719"/>
      <c r="AD3719" s="6">
        <f t="shared" si="534"/>
        <v>-170611.77731160968</v>
      </c>
      <c r="AE3719"/>
      <c r="AF3719" s="6">
        <f t="shared" si="535"/>
        <v>-10090.69046586128</v>
      </c>
      <c r="AG3719"/>
      <c r="AH3719" s="6">
        <f t="shared" si="536"/>
        <v>-72623.046921706031</v>
      </c>
      <c r="AI3719"/>
      <c r="AJ3719" s="6">
        <f t="shared" si="537"/>
        <v>111907.14747419245</v>
      </c>
      <c r="AK3719"/>
      <c r="AL3719" s="6">
        <f t="shared" si="538"/>
        <v>-24662.502074980839</v>
      </c>
      <c r="AM3719"/>
      <c r="AN3719" s="6">
        <f t="shared" si="539"/>
        <v>53666.795485472096</v>
      </c>
      <c r="AO3719"/>
    </row>
    <row r="3720" spans="2:41" x14ac:dyDescent="0.2">
      <c r="B3720" s="6">
        <f t="shared" si="520"/>
        <v>743776.83120549435</v>
      </c>
      <c r="C3720"/>
      <c r="D3720" s="6">
        <f t="shared" si="521"/>
        <v>1144503.3405130645</v>
      </c>
      <c r="F3720" s="6">
        <f t="shared" si="522"/>
        <v>1494962.4015445863</v>
      </c>
      <c r="G3720"/>
      <c r="H3720" s="6">
        <f t="shared" si="523"/>
        <v>1261523.3757189699</v>
      </c>
      <c r="I3720"/>
      <c r="J3720" s="6">
        <f t="shared" si="524"/>
        <v>1172509.4368488071</v>
      </c>
      <c r="K3720"/>
      <c r="L3720" s="6">
        <f t="shared" si="525"/>
        <v>-78626.116746354353</v>
      </c>
      <c r="M3720"/>
      <c r="N3720" s="6">
        <f t="shared" si="526"/>
        <v>314403.9622481711</v>
      </c>
      <c r="O3720"/>
      <c r="P3720" s="6">
        <f t="shared" si="527"/>
        <v>923791.54654299933</v>
      </c>
      <c r="Q3720"/>
      <c r="R3720" s="6">
        <f t="shared" si="528"/>
        <v>437335.30547857296</v>
      </c>
      <c r="S3720"/>
      <c r="T3720" s="6">
        <f t="shared" si="529"/>
        <v>849288.92767391412</v>
      </c>
      <c r="U3720"/>
      <c r="V3720" s="6">
        <f t="shared" si="530"/>
        <v>-273565.31521425786</v>
      </c>
      <c r="W3720"/>
      <c r="X3720" s="6">
        <f t="shared" si="531"/>
        <v>-219832.1764981811</v>
      </c>
      <c r="Y3720"/>
      <c r="Z3720" s="6">
        <f t="shared" si="532"/>
        <v>-113406.03600184935</v>
      </c>
      <c r="AA3720"/>
      <c r="AB3720" s="6">
        <f t="shared" si="533"/>
        <v>-187233.74687233684</v>
      </c>
      <c r="AC3720"/>
      <c r="AD3720" s="6">
        <f t="shared" si="534"/>
        <v>-161960.87350185838</v>
      </c>
      <c r="AE3720"/>
      <c r="AF3720" s="6">
        <f t="shared" si="535"/>
        <v>-8925.2958327388933</v>
      </c>
      <c r="AG3720"/>
      <c r="AH3720" s="6">
        <f t="shared" si="536"/>
        <v>-72654.046273615866</v>
      </c>
      <c r="AI3720"/>
      <c r="AJ3720" s="6">
        <f t="shared" si="537"/>
        <v>113203.82694433985</v>
      </c>
      <c r="AK3720"/>
      <c r="AL3720" s="6">
        <f t="shared" si="538"/>
        <v>-24653.928947128094</v>
      </c>
      <c r="AM3720"/>
      <c r="AN3720" s="6">
        <f t="shared" si="539"/>
        <v>55470.770958240581</v>
      </c>
      <c r="AO3720"/>
    </row>
    <row r="3721" spans="2:41" x14ac:dyDescent="0.2">
      <c r="B3721" s="6">
        <f t="shared" si="520"/>
        <v>743499.05862942419</v>
      </c>
      <c r="C3721"/>
      <c r="D3721" s="6">
        <f t="shared" si="521"/>
        <v>1143327.1197136259</v>
      </c>
      <c r="F3721" s="6">
        <f t="shared" si="522"/>
        <v>1491262.6396677694</v>
      </c>
      <c r="G3721"/>
      <c r="H3721" s="6">
        <f t="shared" si="523"/>
        <v>1265115.4502386949</v>
      </c>
      <c r="I3721"/>
      <c r="J3721" s="6">
        <f t="shared" si="524"/>
        <v>1174823.2841570224</v>
      </c>
      <c r="K3721"/>
      <c r="L3721" s="6">
        <f t="shared" si="525"/>
        <v>-77871.470629829899</v>
      </c>
      <c r="M3721"/>
      <c r="N3721" s="6">
        <f t="shared" si="526"/>
        <v>320270.43075498159</v>
      </c>
      <c r="O3721"/>
      <c r="P3721" s="6">
        <f t="shared" si="527"/>
        <v>923835.07149672101</v>
      </c>
      <c r="Q3721"/>
      <c r="R3721" s="6">
        <f t="shared" si="528"/>
        <v>437190.24052434246</v>
      </c>
      <c r="S3721"/>
      <c r="T3721" s="6">
        <f t="shared" si="529"/>
        <v>843787.81462374481</v>
      </c>
      <c r="U3721"/>
      <c r="V3721" s="6">
        <f t="shared" si="530"/>
        <v>-268028.40480386617</v>
      </c>
      <c r="W3721"/>
      <c r="X3721" s="6">
        <f t="shared" si="531"/>
        <v>-219568.46374083817</v>
      </c>
      <c r="Y3721"/>
      <c r="Z3721" s="6">
        <f t="shared" si="532"/>
        <v>-105598.47966305965</v>
      </c>
      <c r="AA3721"/>
      <c r="AB3721" s="6">
        <f t="shared" si="533"/>
        <v>-184259.1581659129</v>
      </c>
      <c r="AC3721"/>
      <c r="AD3721" s="6">
        <f t="shared" si="534"/>
        <v>-158906.51050215377</v>
      </c>
      <c r="AE3721"/>
      <c r="AF3721" s="6">
        <f t="shared" si="535"/>
        <v>-7873.5762390039999</v>
      </c>
      <c r="AG3721"/>
      <c r="AH3721" s="6">
        <f t="shared" si="536"/>
        <v>-72293.659307047026</v>
      </c>
      <c r="AI3721"/>
      <c r="AJ3721" s="6">
        <f t="shared" si="537"/>
        <v>113191.7046175513</v>
      </c>
      <c r="AK3721"/>
      <c r="AL3721" s="6">
        <f t="shared" si="538"/>
        <v>-23490.13524661633</v>
      </c>
      <c r="AM3721"/>
      <c r="AN3721" s="6">
        <f t="shared" si="539"/>
        <v>57181.835388378</v>
      </c>
      <c r="AO3721"/>
    </row>
    <row r="3722" spans="2:41" x14ac:dyDescent="0.2">
      <c r="B3722" s="6">
        <f t="shared" si="520"/>
        <v>742264.60505782836</v>
      </c>
      <c r="C3722"/>
      <c r="D3722" s="6">
        <f t="shared" si="521"/>
        <v>1141821.1548704805</v>
      </c>
      <c r="F3722" s="6">
        <f t="shared" si="522"/>
        <v>1487747.637589409</v>
      </c>
      <c r="G3722"/>
      <c r="H3722" s="6">
        <f t="shared" si="523"/>
        <v>1268301.2548007423</v>
      </c>
      <c r="I3722"/>
      <c r="J3722" s="6">
        <f t="shared" si="524"/>
        <v>1172646.6775231133</v>
      </c>
      <c r="K3722"/>
      <c r="L3722" s="6">
        <f t="shared" si="525"/>
        <v>-77585.845429489607</v>
      </c>
      <c r="M3722"/>
      <c r="N3722" s="6">
        <f t="shared" si="526"/>
        <v>326543.90676686069</v>
      </c>
      <c r="O3722"/>
      <c r="P3722" s="6">
        <f t="shared" si="527"/>
        <v>927000.41112214618</v>
      </c>
      <c r="Q3722"/>
      <c r="R3722" s="6">
        <f t="shared" si="528"/>
        <v>437052.36487220402</v>
      </c>
      <c r="S3722"/>
      <c r="T3722" s="6">
        <f t="shared" si="529"/>
        <v>831980.78477265465</v>
      </c>
      <c r="U3722"/>
      <c r="V3722" s="6">
        <f t="shared" si="530"/>
        <v>-266578.75870345195</v>
      </c>
      <c r="W3722"/>
      <c r="X3722" s="6">
        <f t="shared" si="531"/>
        <v>-216163.4101308347</v>
      </c>
      <c r="Y3722"/>
      <c r="Z3722" s="6">
        <f t="shared" si="532"/>
        <v>-101921.20428726691</v>
      </c>
      <c r="AA3722"/>
      <c r="AB3722" s="6">
        <f t="shared" si="533"/>
        <v>-179312.36918108547</v>
      </c>
      <c r="AC3722"/>
      <c r="AD3722" s="6">
        <f t="shared" si="534"/>
        <v>-158758.31807779439</v>
      </c>
      <c r="AE3722"/>
      <c r="AF3722" s="6">
        <f t="shared" si="535"/>
        <v>-6781.8694882032023</v>
      </c>
      <c r="AG3722"/>
      <c r="AH3722" s="6">
        <f t="shared" si="536"/>
        <v>-70650.200153377707</v>
      </c>
      <c r="AI3722"/>
      <c r="AJ3722" s="6">
        <f t="shared" si="537"/>
        <v>113216.87798914438</v>
      </c>
      <c r="AK3722"/>
      <c r="AL3722" s="6">
        <f t="shared" si="538"/>
        <v>-19406.782512640046</v>
      </c>
      <c r="AM3722"/>
      <c r="AN3722" s="6">
        <f t="shared" si="539"/>
        <v>61111.609971767175</v>
      </c>
      <c r="AO3722"/>
    </row>
    <row r="3723" spans="2:41" x14ac:dyDescent="0.2">
      <c r="B3723" s="6">
        <f t="shared" si="520"/>
        <v>741297.61538746918</v>
      </c>
      <c r="C3723"/>
      <c r="D3723" s="6">
        <f t="shared" si="521"/>
        <v>1140351.762790523</v>
      </c>
      <c r="F3723" s="6">
        <f t="shared" si="522"/>
        <v>1484542.953250499</v>
      </c>
      <c r="G3723"/>
      <c r="H3723" s="6">
        <f t="shared" si="523"/>
        <v>1271667.3621017241</v>
      </c>
      <c r="I3723"/>
      <c r="J3723" s="6">
        <f t="shared" si="524"/>
        <v>1169605.8806985614</v>
      </c>
      <c r="K3723"/>
      <c r="L3723" s="6">
        <f t="shared" si="525"/>
        <v>-76119.455149369198</v>
      </c>
      <c r="M3723"/>
      <c r="N3723" s="6">
        <f t="shared" si="526"/>
        <v>332448.18499568867</v>
      </c>
      <c r="O3723"/>
      <c r="P3723" s="6">
        <f t="shared" si="527"/>
        <v>933158.86932210671</v>
      </c>
      <c r="Q3723"/>
      <c r="R3723" s="6">
        <f t="shared" si="528"/>
        <v>437799.38960625062</v>
      </c>
      <c r="S3723"/>
      <c r="T3723" s="6">
        <f t="shared" si="529"/>
        <v>831536.2759496402</v>
      </c>
      <c r="U3723"/>
      <c r="V3723" s="6">
        <f t="shared" si="530"/>
        <v>-266769.98142773751</v>
      </c>
      <c r="W3723"/>
      <c r="X3723" s="6">
        <f t="shared" si="531"/>
        <v>-208885.66945478535</v>
      </c>
      <c r="Y3723"/>
      <c r="Z3723" s="6">
        <f t="shared" si="532"/>
        <v>-100999.69529734663</v>
      </c>
      <c r="AA3723"/>
      <c r="AB3723" s="6">
        <f t="shared" si="533"/>
        <v>-173826.62742248268</v>
      </c>
      <c r="AC3723"/>
      <c r="AD3723" s="6">
        <f t="shared" si="534"/>
        <v>-157909.53339428973</v>
      </c>
      <c r="AE3723"/>
      <c r="AF3723" s="6">
        <f t="shared" si="535"/>
        <v>-5327.1454826902018</v>
      </c>
      <c r="AG3723"/>
      <c r="AH3723" s="6">
        <f t="shared" si="536"/>
        <v>-66660.023175379945</v>
      </c>
      <c r="AI3723"/>
      <c r="AJ3723" s="6">
        <f t="shared" si="537"/>
        <v>113691.40069898333</v>
      </c>
      <c r="AK3723"/>
      <c r="AL3723" s="6">
        <f t="shared" si="538"/>
        <v>-15323.460323304296</v>
      </c>
      <c r="AM3723"/>
      <c r="AN3723" s="6">
        <f t="shared" si="539"/>
        <v>64675.041184263551</v>
      </c>
      <c r="AO3723"/>
    </row>
    <row r="3724" spans="2:41" x14ac:dyDescent="0.2">
      <c r="B3724" s="6">
        <f t="shared" si="520"/>
        <v>740478.40175022034</v>
      </c>
      <c r="C3724"/>
      <c r="D3724" s="6">
        <f t="shared" si="521"/>
        <v>1138727.9681611566</v>
      </c>
      <c r="F3724" s="6">
        <f t="shared" si="522"/>
        <v>1485949.0782067238</v>
      </c>
      <c r="G3724"/>
      <c r="H3724" s="6">
        <f t="shared" si="523"/>
        <v>1275708.4612454954</v>
      </c>
      <c r="I3724"/>
      <c r="J3724" s="6">
        <f t="shared" si="524"/>
        <v>1166525.8594521664</v>
      </c>
      <c r="K3724"/>
      <c r="L3724" s="6">
        <f t="shared" si="525"/>
        <v>-73620.58893160781</v>
      </c>
      <c r="M3724"/>
      <c r="N3724" s="6">
        <f t="shared" si="526"/>
        <v>337467.9677106649</v>
      </c>
      <c r="O3724"/>
      <c r="P3724" s="6">
        <f t="shared" si="527"/>
        <v>937601.93722494645</v>
      </c>
      <c r="Q3724"/>
      <c r="R3724" s="6">
        <f t="shared" si="528"/>
        <v>449950.56998684717</v>
      </c>
      <c r="S3724"/>
      <c r="T3724" s="6">
        <f t="shared" si="529"/>
        <v>841675.69467145798</v>
      </c>
      <c r="U3724"/>
      <c r="V3724" s="6">
        <f t="shared" si="530"/>
        <v>-266807.92532683798</v>
      </c>
      <c r="W3724"/>
      <c r="X3724" s="6">
        <f t="shared" si="531"/>
        <v>-203398.32926362517</v>
      </c>
      <c r="Y3724"/>
      <c r="Z3724" s="6">
        <f t="shared" si="532"/>
        <v>-97403.856243874892</v>
      </c>
      <c r="AA3724"/>
      <c r="AB3724" s="6">
        <f t="shared" si="533"/>
        <v>-170339.34956247278</v>
      </c>
      <c r="AC3724"/>
      <c r="AD3724" s="6">
        <f t="shared" si="534"/>
        <v>-152751.60318632523</v>
      </c>
      <c r="AE3724"/>
      <c r="AF3724" s="6">
        <f t="shared" si="535"/>
        <v>-3642.8584597032504</v>
      </c>
      <c r="AG3724"/>
      <c r="AH3724" s="6">
        <f t="shared" si="536"/>
        <v>-63540.396071852563</v>
      </c>
      <c r="AI3724"/>
      <c r="AJ3724" s="6">
        <f t="shared" si="537"/>
        <v>115724.57489302309</v>
      </c>
      <c r="AK3724"/>
      <c r="AL3724" s="6">
        <f t="shared" si="538"/>
        <v>-14225.707415024292</v>
      </c>
      <c r="AM3724"/>
      <c r="AN3724" s="6">
        <f t="shared" si="539"/>
        <v>66203.374568962943</v>
      </c>
      <c r="AO3724"/>
    </row>
    <row r="3725" spans="2:41" x14ac:dyDescent="0.2">
      <c r="B3725" s="6">
        <f t="shared" si="520"/>
        <v>739624.24570118019</v>
      </c>
      <c r="C3725"/>
      <c r="D3725" s="6">
        <f t="shared" si="521"/>
        <v>1136946.6768490269</v>
      </c>
      <c r="F3725" s="6">
        <f t="shared" si="522"/>
        <v>1495346.5505154047</v>
      </c>
      <c r="G3725"/>
      <c r="H3725" s="6">
        <f t="shared" si="523"/>
        <v>1276349.1834661374</v>
      </c>
      <c r="I3725"/>
      <c r="J3725" s="6">
        <f t="shared" si="524"/>
        <v>1164475.3506482185</v>
      </c>
      <c r="K3725"/>
      <c r="L3725" s="6">
        <f t="shared" si="525"/>
        <v>-72680.473418262089</v>
      </c>
      <c r="M3725"/>
      <c r="N3725" s="6">
        <f t="shared" si="526"/>
        <v>343649.91979818098</v>
      </c>
      <c r="O3725"/>
      <c r="P3725" s="6">
        <f t="shared" si="527"/>
        <v>941199.16979537671</v>
      </c>
      <c r="Q3725"/>
      <c r="R3725" s="6">
        <f t="shared" si="528"/>
        <v>469954.78379670018</v>
      </c>
      <c r="S3725"/>
      <c r="T3725" s="6">
        <f t="shared" si="529"/>
        <v>841116.85949281801</v>
      </c>
      <c r="U3725"/>
      <c r="V3725" s="6">
        <f t="shared" si="530"/>
        <v>-262739.28909246664</v>
      </c>
      <c r="W3725"/>
      <c r="X3725" s="6">
        <f t="shared" si="531"/>
        <v>-202274.31980198977</v>
      </c>
      <c r="Y3725"/>
      <c r="Z3725" s="6">
        <f t="shared" si="532"/>
        <v>-90127.309886962263</v>
      </c>
      <c r="AA3725"/>
      <c r="AB3725" s="6">
        <f t="shared" si="533"/>
        <v>-167814.17610826003</v>
      </c>
      <c r="AC3725"/>
      <c r="AD3725" s="6">
        <f t="shared" si="534"/>
        <v>-143327.03453863639</v>
      </c>
      <c r="AE3725"/>
      <c r="AF3725" s="6">
        <f t="shared" si="535"/>
        <v>-1906.5451498577706</v>
      </c>
      <c r="AG3725"/>
      <c r="AH3725" s="6">
        <f t="shared" si="536"/>
        <v>-62017.622327809826</v>
      </c>
      <c r="AI3725"/>
      <c r="AJ3725" s="6">
        <f t="shared" si="537"/>
        <v>119548.4791542017</v>
      </c>
      <c r="AK3725"/>
      <c r="AL3725" s="6">
        <f t="shared" si="538"/>
        <v>-14195.962351593085</v>
      </c>
      <c r="AM3725"/>
      <c r="AN3725" s="6">
        <f t="shared" si="539"/>
        <v>68343.58325614479</v>
      </c>
      <c r="AO3725"/>
    </row>
    <row r="3726" spans="2:41" x14ac:dyDescent="0.2">
      <c r="B3726" s="6">
        <f t="shared" si="520"/>
        <v>738703.76101185824</v>
      </c>
      <c r="C3726"/>
      <c r="D3726" s="6">
        <f t="shared" si="521"/>
        <v>1135039.6785646295</v>
      </c>
      <c r="F3726" s="6">
        <f t="shared" si="522"/>
        <v>1505021.3084362298</v>
      </c>
      <c r="G3726"/>
      <c r="H3726" s="6">
        <f t="shared" si="523"/>
        <v>1273883.0419092521</v>
      </c>
      <c r="I3726"/>
      <c r="J3726" s="6">
        <f t="shared" si="524"/>
        <v>1163104.668177264</v>
      </c>
      <c r="K3726"/>
      <c r="L3726" s="6">
        <f t="shared" si="525"/>
        <v>-59409.877279393251</v>
      </c>
      <c r="M3726"/>
      <c r="N3726" s="6">
        <f t="shared" si="526"/>
        <v>351254.78811418189</v>
      </c>
      <c r="O3726"/>
      <c r="P3726" s="6">
        <f t="shared" si="527"/>
        <v>947277.14954503963</v>
      </c>
      <c r="Q3726"/>
      <c r="R3726" s="6">
        <f t="shared" si="528"/>
        <v>480466.78580271074</v>
      </c>
      <c r="S3726"/>
      <c r="T3726" s="6">
        <f t="shared" si="529"/>
        <v>839466.51983264065</v>
      </c>
      <c r="U3726"/>
      <c r="V3726" s="6">
        <f t="shared" si="530"/>
        <v>-258357.44059410237</v>
      </c>
      <c r="W3726"/>
      <c r="X3726" s="6">
        <f t="shared" si="531"/>
        <v>-201211.87480498958</v>
      </c>
      <c r="Y3726"/>
      <c r="Z3726" s="6">
        <f t="shared" si="532"/>
        <v>-83909.01312809487</v>
      </c>
      <c r="AA3726"/>
      <c r="AB3726" s="6">
        <f t="shared" si="533"/>
        <v>-164314.3115636674</v>
      </c>
      <c r="AC3726"/>
      <c r="AD3726" s="6">
        <f t="shared" si="534"/>
        <v>-142593.67799780759</v>
      </c>
      <c r="AE3726"/>
      <c r="AF3726" s="6">
        <f t="shared" si="535"/>
        <v>-291.13335095255502</v>
      </c>
      <c r="AG3726"/>
      <c r="AH3726" s="6">
        <f t="shared" si="536"/>
        <v>-61568.704279456833</v>
      </c>
      <c r="AI3726"/>
      <c r="AJ3726" s="6">
        <f t="shared" si="537"/>
        <v>123052.64168790531</v>
      </c>
      <c r="AK3726"/>
      <c r="AL3726" s="6">
        <f t="shared" si="538"/>
        <v>-14200.913969641831</v>
      </c>
      <c r="AM3726"/>
      <c r="AN3726" s="6">
        <f t="shared" si="539"/>
        <v>73032.77882729398</v>
      </c>
      <c r="AO3726"/>
    </row>
    <row r="3727" spans="2:41" x14ac:dyDescent="0.2">
      <c r="B3727" s="6">
        <f t="shared" si="520"/>
        <v>737645.39251039445</v>
      </c>
      <c r="C3727"/>
      <c r="D3727" s="6">
        <f t="shared" si="521"/>
        <v>1133180.5099788981</v>
      </c>
      <c r="F3727" s="6">
        <f t="shared" si="522"/>
        <v>1508728.4178727858</v>
      </c>
      <c r="G3727"/>
      <c r="H3727" s="6">
        <f t="shared" si="523"/>
        <v>1271265.0536684075</v>
      </c>
      <c r="I3727"/>
      <c r="J3727" s="6">
        <f t="shared" si="524"/>
        <v>1165087.4114601817</v>
      </c>
      <c r="K3727"/>
      <c r="L3727" s="6">
        <f t="shared" si="525"/>
        <v>-57012.44663971811</v>
      </c>
      <c r="M3727"/>
      <c r="N3727" s="6">
        <f t="shared" si="526"/>
        <v>357207.17432349391</v>
      </c>
      <c r="O3727"/>
      <c r="P3727" s="6">
        <f t="shared" si="527"/>
        <v>953288.92656941328</v>
      </c>
      <c r="Q3727"/>
      <c r="R3727" s="6">
        <f t="shared" si="528"/>
        <v>481295.41695018043</v>
      </c>
      <c r="S3727"/>
      <c r="T3727" s="6">
        <f t="shared" si="529"/>
        <v>837942.88923381025</v>
      </c>
      <c r="U3727"/>
      <c r="V3727" s="6">
        <f t="shared" si="530"/>
        <v>-256197.96400617741</v>
      </c>
      <c r="W3727"/>
      <c r="X3727" s="6">
        <f t="shared" si="531"/>
        <v>-195642.38329876275</v>
      </c>
      <c r="Y3727"/>
      <c r="Z3727" s="6">
        <f t="shared" si="532"/>
        <v>-82137.440942935646</v>
      </c>
      <c r="AA3727"/>
      <c r="AB3727" s="6">
        <f t="shared" si="533"/>
        <v>-159366.99730726168</v>
      </c>
      <c r="AC3727"/>
      <c r="AD3727" s="6">
        <f t="shared" si="534"/>
        <v>-142261.79477159138</v>
      </c>
      <c r="AE3727"/>
      <c r="AF3727" s="6">
        <f t="shared" si="535"/>
        <v>883.24941187339164</v>
      </c>
      <c r="AG3727"/>
      <c r="AH3727" s="6">
        <f t="shared" si="536"/>
        <v>-61584.550974483886</v>
      </c>
      <c r="AI3727"/>
      <c r="AJ3727" s="6">
        <f t="shared" si="537"/>
        <v>124955.47620608576</v>
      </c>
      <c r="AK3727"/>
      <c r="AL3727" s="6">
        <f t="shared" si="538"/>
        <v>-13891.753691984199</v>
      </c>
      <c r="AM3727"/>
      <c r="AN3727" s="6">
        <f t="shared" si="539"/>
        <v>76325.426968263113</v>
      </c>
      <c r="AO3727"/>
    </row>
    <row r="3728" spans="2:41" x14ac:dyDescent="0.2">
      <c r="B3728" s="6">
        <f t="shared" si="520"/>
        <v>736520.28150006966</v>
      </c>
      <c r="C3728"/>
      <c r="D3728" s="6">
        <f t="shared" si="521"/>
        <v>1131444.8768643225</v>
      </c>
      <c r="F3728" s="6">
        <f t="shared" si="522"/>
        <v>1508150.7389264712</v>
      </c>
      <c r="G3728"/>
      <c r="H3728" s="6">
        <f t="shared" si="523"/>
        <v>1267967.1381527577</v>
      </c>
      <c r="I3728"/>
      <c r="J3728" s="6">
        <f t="shared" si="524"/>
        <v>1170564.7659658242</v>
      </c>
      <c r="K3728"/>
      <c r="L3728" s="6">
        <f t="shared" si="525"/>
        <v>-52955.614909348413</v>
      </c>
      <c r="M3728"/>
      <c r="N3728" s="6">
        <f t="shared" si="526"/>
        <v>360245.57493460033</v>
      </c>
      <c r="O3728"/>
      <c r="P3728" s="6">
        <f t="shared" si="527"/>
        <v>959100.19066548615</v>
      </c>
      <c r="Q3728"/>
      <c r="R3728" s="6">
        <f t="shared" si="528"/>
        <v>490992.52485244238</v>
      </c>
      <c r="S3728"/>
      <c r="T3728" s="6">
        <f t="shared" si="529"/>
        <v>848873.55788095575</v>
      </c>
      <c r="U3728"/>
      <c r="V3728" s="6">
        <f t="shared" si="530"/>
        <v>-256253.53588056608</v>
      </c>
      <c r="W3728"/>
      <c r="X3728" s="6">
        <f t="shared" si="531"/>
        <v>-188404.73767912076</v>
      </c>
      <c r="Y3728"/>
      <c r="Z3728" s="6">
        <f t="shared" si="532"/>
        <v>-80464.198637499605</v>
      </c>
      <c r="AA3728"/>
      <c r="AB3728" s="6">
        <f t="shared" si="533"/>
        <v>-154435.72001307856</v>
      </c>
      <c r="AC3728"/>
      <c r="AD3728" s="6">
        <f t="shared" si="534"/>
        <v>-140569.74982501162</v>
      </c>
      <c r="AE3728"/>
      <c r="AF3728" s="6">
        <f t="shared" si="535"/>
        <v>1537.337924233369</v>
      </c>
      <c r="AG3728"/>
      <c r="AH3728" s="6">
        <f t="shared" si="536"/>
        <v>-61520.607593227985</v>
      </c>
      <c r="AI3728"/>
      <c r="AJ3728" s="6">
        <f t="shared" si="537"/>
        <v>125358.14674539972</v>
      </c>
      <c r="AK3728"/>
      <c r="AL3728" s="6">
        <f t="shared" si="538"/>
        <v>-11313.731422549914</v>
      </c>
      <c r="AM3728"/>
      <c r="AN3728" s="6">
        <f t="shared" si="539"/>
        <v>76779.004309159121</v>
      </c>
      <c r="AO3728"/>
    </row>
    <row r="3729" spans="2:41" x14ac:dyDescent="0.2">
      <c r="B3729" s="6">
        <f t="shared" si="520"/>
        <v>736581.48186988826</v>
      </c>
      <c r="C3729"/>
      <c r="D3729" s="6">
        <f t="shared" si="521"/>
        <v>1129775.8337283609</v>
      </c>
      <c r="F3729" s="6">
        <f t="shared" si="522"/>
        <v>1504675.6827787429</v>
      </c>
      <c r="G3729"/>
      <c r="H3729" s="6">
        <f t="shared" si="523"/>
        <v>1264382.5513852425</v>
      </c>
      <c r="I3729"/>
      <c r="J3729" s="6">
        <f t="shared" si="524"/>
        <v>1176232.7362517251</v>
      </c>
      <c r="K3729"/>
      <c r="L3729" s="6">
        <f t="shared" si="525"/>
        <v>-47694.269781918585</v>
      </c>
      <c r="M3729"/>
      <c r="N3729" s="6">
        <f t="shared" si="526"/>
        <v>363357.6370471947</v>
      </c>
      <c r="O3729"/>
      <c r="P3729" s="6">
        <f t="shared" si="527"/>
        <v>964496.75419724896</v>
      </c>
      <c r="Q3729"/>
      <c r="R3729" s="6">
        <f t="shared" si="528"/>
        <v>510461.74344447855</v>
      </c>
      <c r="S3729"/>
      <c r="T3729" s="6">
        <f t="shared" si="529"/>
        <v>851199.02814551583</v>
      </c>
      <c r="U3729"/>
      <c r="V3729" s="6">
        <f t="shared" si="530"/>
        <v>-255947.30618359012</v>
      </c>
      <c r="W3729"/>
      <c r="X3729" s="6">
        <f t="shared" si="531"/>
        <v>-184997.02756205658</v>
      </c>
      <c r="Y3729"/>
      <c r="Z3729" s="6">
        <f t="shared" si="532"/>
        <v>-74674.422311731221</v>
      </c>
      <c r="AA3729"/>
      <c r="AB3729" s="6">
        <f t="shared" si="533"/>
        <v>-151058.18784094343</v>
      </c>
      <c r="AC3729"/>
      <c r="AD3729" s="6">
        <f t="shared" si="534"/>
        <v>-129317.81220972619</v>
      </c>
      <c r="AE3729"/>
      <c r="AF3729" s="6">
        <f t="shared" si="535"/>
        <v>1857.1912054136308</v>
      </c>
      <c r="AG3729"/>
      <c r="AH3729" s="6">
        <f t="shared" si="536"/>
        <v>-59672.744702213728</v>
      </c>
      <c r="AI3729"/>
      <c r="AJ3729" s="6">
        <f t="shared" si="537"/>
        <v>125311.31031998635</v>
      </c>
      <c r="AK3729"/>
      <c r="AL3729" s="6">
        <f t="shared" si="538"/>
        <v>-7545.1873655434911</v>
      </c>
      <c r="AM3729"/>
      <c r="AN3729" s="6">
        <f t="shared" si="539"/>
        <v>76783.481137832146</v>
      </c>
      <c r="AO3729"/>
    </row>
    <row r="3730" spans="2:41" x14ac:dyDescent="0.2">
      <c r="B3730" s="6">
        <f t="shared" si="520"/>
        <v>738328.28299616894</v>
      </c>
      <c r="C3730"/>
      <c r="D3730" s="6">
        <f t="shared" si="521"/>
        <v>1128109.2333563534</v>
      </c>
      <c r="F3730" s="6">
        <f t="shared" si="522"/>
        <v>1500791.5184413334</v>
      </c>
      <c r="G3730"/>
      <c r="H3730" s="6">
        <f t="shared" si="523"/>
        <v>1260772.3726637871</v>
      </c>
      <c r="I3730"/>
      <c r="J3730" s="6">
        <f t="shared" si="524"/>
        <v>1179012.6179342333</v>
      </c>
      <c r="K3730"/>
      <c r="L3730" s="6">
        <f t="shared" si="525"/>
        <v>-47387.763323428197</v>
      </c>
      <c r="M3730"/>
      <c r="N3730" s="6">
        <f t="shared" si="526"/>
        <v>367829.04354981938</v>
      </c>
      <c r="O3730"/>
      <c r="P3730" s="6">
        <f t="shared" si="527"/>
        <v>970786.61611370277</v>
      </c>
      <c r="Q3730"/>
      <c r="R3730" s="6">
        <f t="shared" si="528"/>
        <v>523680.01343006018</v>
      </c>
      <c r="S3730"/>
      <c r="T3730" s="6">
        <f t="shared" si="529"/>
        <v>858241.79177862068</v>
      </c>
      <c r="U3730"/>
      <c r="V3730" s="6">
        <f t="shared" si="530"/>
        <v>-252223.79406011166</v>
      </c>
      <c r="W3730"/>
      <c r="X3730" s="6">
        <f t="shared" si="531"/>
        <v>-184443.10658387418</v>
      </c>
      <c r="Y3730"/>
      <c r="Z3730" s="6">
        <f t="shared" si="532"/>
        <v>-67359.327919470685</v>
      </c>
      <c r="AA3730"/>
      <c r="AB3730" s="6">
        <f t="shared" si="533"/>
        <v>-148685.0461852235</v>
      </c>
      <c r="AC3730"/>
      <c r="AD3730" s="6">
        <f t="shared" si="534"/>
        <v>-126399.12011969459</v>
      </c>
      <c r="AE3730"/>
      <c r="AF3730" s="6">
        <f t="shared" si="535"/>
        <v>2760.5598120520349</v>
      </c>
      <c r="AG3730"/>
      <c r="AH3730" s="6">
        <f t="shared" si="536"/>
        <v>-56381.605528920147</v>
      </c>
      <c r="AI3730"/>
      <c r="AJ3730" s="6">
        <f t="shared" si="537"/>
        <v>125274.04413633865</v>
      </c>
      <c r="AK3730"/>
      <c r="AL3730" s="6">
        <f t="shared" si="538"/>
        <v>-4852.5651752351378</v>
      </c>
      <c r="AM3730"/>
      <c r="AN3730" s="6">
        <f t="shared" si="539"/>
        <v>76782.753732707206</v>
      </c>
      <c r="AO3730"/>
    </row>
    <row r="3731" spans="2:41" x14ac:dyDescent="0.2">
      <c r="B3731" s="6">
        <f t="shared" si="520"/>
        <v>741454.35362824029</v>
      </c>
      <c r="C3731"/>
      <c r="D3731" s="6">
        <f t="shared" si="521"/>
        <v>1126604.0496873921</v>
      </c>
      <c r="F3731" s="6">
        <f t="shared" si="522"/>
        <v>1496855.7884399279</v>
      </c>
      <c r="G3731"/>
      <c r="H3731" s="6">
        <f t="shared" si="523"/>
        <v>1257162.5830228361</v>
      </c>
      <c r="I3731"/>
      <c r="J3731" s="6">
        <f t="shared" si="524"/>
        <v>1177937.9498086176</v>
      </c>
      <c r="K3731"/>
      <c r="L3731" s="6">
        <f t="shared" si="525"/>
        <v>-47427.484489087605</v>
      </c>
      <c r="M3731"/>
      <c r="N3731" s="6">
        <f t="shared" si="526"/>
        <v>373945.88954372721</v>
      </c>
      <c r="O3731"/>
      <c r="P3731" s="6">
        <f t="shared" si="527"/>
        <v>975710.19660265138</v>
      </c>
      <c r="Q3731"/>
      <c r="R3731" s="6">
        <f t="shared" si="528"/>
        <v>524960.87005459308</v>
      </c>
      <c r="S3731"/>
      <c r="T3731" s="6">
        <f t="shared" si="529"/>
        <v>862588.54559959262</v>
      </c>
      <c r="U3731"/>
      <c r="V3731" s="6">
        <f t="shared" si="530"/>
        <v>-247991.04970932205</v>
      </c>
      <c r="W3731"/>
      <c r="X3731" s="6">
        <f t="shared" si="531"/>
        <v>-182784.66165648424</v>
      </c>
      <c r="Y3731"/>
      <c r="Z3731" s="6">
        <f t="shared" si="532"/>
        <v>-63567.734641378178</v>
      </c>
      <c r="AA3731"/>
      <c r="AB3731" s="6">
        <f t="shared" si="533"/>
        <v>-144334.44506102009</v>
      </c>
      <c r="AC3731"/>
      <c r="AD3731" s="6">
        <f t="shared" si="534"/>
        <v>-126305.99334929927</v>
      </c>
      <c r="AE3731"/>
      <c r="AF3731" s="6">
        <f t="shared" si="535"/>
        <v>4400.584167099536</v>
      </c>
      <c r="AG3731"/>
      <c r="AH3731" s="6">
        <f t="shared" si="536"/>
        <v>-53089.855505631102</v>
      </c>
      <c r="AI3731"/>
      <c r="AJ3731" s="6">
        <f t="shared" si="537"/>
        <v>125273.24311848814</v>
      </c>
      <c r="AK3731"/>
      <c r="AL3731" s="6">
        <f t="shared" si="538"/>
        <v>-3862.8989997912145</v>
      </c>
      <c r="AM3731"/>
      <c r="AN3731" s="6">
        <f t="shared" si="539"/>
        <v>77748.274545729553</v>
      </c>
      <c r="AO3731"/>
    </row>
    <row r="3732" spans="2:41" x14ac:dyDescent="0.2">
      <c r="B3732" s="6">
        <f t="shared" si="520"/>
        <v>745916.55598352919</v>
      </c>
      <c r="C3732"/>
      <c r="D3732" s="6">
        <f t="shared" si="521"/>
        <v>1131486.7283055934</v>
      </c>
      <c r="F3732" s="6">
        <f t="shared" si="522"/>
        <v>1492886.621545929</v>
      </c>
      <c r="G3732"/>
      <c r="H3732" s="6">
        <f t="shared" si="523"/>
        <v>1253839.1594383602</v>
      </c>
      <c r="I3732"/>
      <c r="J3732" s="6">
        <f t="shared" si="524"/>
        <v>1175195.0193949044</v>
      </c>
      <c r="K3732"/>
      <c r="L3732" s="6">
        <f t="shared" si="525"/>
        <v>-44395.431360177688</v>
      </c>
      <c r="M3732"/>
      <c r="N3732" s="6">
        <f t="shared" si="526"/>
        <v>377928.38700261642</v>
      </c>
      <c r="O3732"/>
      <c r="P3732" s="6">
        <f t="shared" si="527"/>
        <v>978585.44630103768</v>
      </c>
      <c r="Q3732"/>
      <c r="R3732" s="6">
        <f t="shared" si="528"/>
        <v>524737.25658326561</v>
      </c>
      <c r="S3732"/>
      <c r="T3732" s="6">
        <f t="shared" si="529"/>
        <v>864121.59421524417</v>
      </c>
      <c r="U3732"/>
      <c r="V3732" s="6">
        <f t="shared" si="530"/>
        <v>-245460.75473380781</v>
      </c>
      <c r="W3732"/>
      <c r="X3732" s="6">
        <f t="shared" si="531"/>
        <v>-175988.32465141619</v>
      </c>
      <c r="Y3732"/>
      <c r="Z3732" s="6">
        <f t="shared" si="532"/>
        <v>-61533.182649087517</v>
      </c>
      <c r="AA3732"/>
      <c r="AB3732" s="6">
        <f t="shared" si="533"/>
        <v>-138262.74926472001</v>
      </c>
      <c r="AC3732"/>
      <c r="AD3732" s="6">
        <f t="shared" si="534"/>
        <v>-126299.17640118628</v>
      </c>
      <c r="AE3732"/>
      <c r="AF3732" s="6">
        <f t="shared" si="535"/>
        <v>6352.6225603924568</v>
      </c>
      <c r="AG3732"/>
      <c r="AH3732" s="6">
        <f t="shared" si="536"/>
        <v>-50877.439904806037</v>
      </c>
      <c r="AI3732"/>
      <c r="AJ3732" s="6">
        <f t="shared" si="537"/>
        <v>125288.601212561</v>
      </c>
      <c r="AK3732"/>
      <c r="AL3732" s="6">
        <f t="shared" si="538"/>
        <v>-3718.0411438312162</v>
      </c>
      <c r="AM3732"/>
      <c r="AN3732" s="6">
        <f t="shared" si="539"/>
        <v>81267.059386785899</v>
      </c>
      <c r="AO3732"/>
    </row>
    <row r="3733" spans="2:41" x14ac:dyDescent="0.2">
      <c r="B3733" s="6">
        <f t="shared" si="520"/>
        <v>750927.14115676563</v>
      </c>
      <c r="C3733"/>
      <c r="D3733" s="6">
        <f t="shared" si="521"/>
        <v>1144524.8031041031</v>
      </c>
      <c r="F3733" s="6">
        <f t="shared" si="522"/>
        <v>1488882.9637416105</v>
      </c>
      <c r="G3733"/>
      <c r="H3733" s="6">
        <f t="shared" si="523"/>
        <v>1253198.3071720193</v>
      </c>
      <c r="I3733"/>
      <c r="J3733" s="6">
        <f t="shared" si="524"/>
        <v>1171772.1988570339</v>
      </c>
      <c r="K3733"/>
      <c r="L3733" s="6">
        <f t="shared" si="525"/>
        <v>-42724.827394866908</v>
      </c>
      <c r="M3733"/>
      <c r="N3733" s="6">
        <f t="shared" si="526"/>
        <v>380765.20254353236</v>
      </c>
      <c r="O3733"/>
      <c r="P3733" s="6">
        <f t="shared" si="527"/>
        <v>978111.47170534718</v>
      </c>
      <c r="Q3733"/>
      <c r="R3733" s="6">
        <f t="shared" si="528"/>
        <v>524533.14744702482</v>
      </c>
      <c r="S3733"/>
      <c r="T3733" s="6">
        <f t="shared" si="529"/>
        <v>866467.21002989577</v>
      </c>
      <c r="U3733"/>
      <c r="V3733" s="6">
        <f t="shared" si="530"/>
        <v>-245497.87247903028</v>
      </c>
      <c r="W3733"/>
      <c r="X3733" s="6">
        <f t="shared" si="531"/>
        <v>-168863.29426575531</v>
      </c>
      <c r="Y3733"/>
      <c r="Z3733" s="6">
        <f t="shared" si="532"/>
        <v>-58555.603665872484</v>
      </c>
      <c r="AA3733"/>
      <c r="AB3733" s="6">
        <f t="shared" si="533"/>
        <v>-134658.79468507619</v>
      </c>
      <c r="AC3733"/>
      <c r="AD3733" s="6">
        <f t="shared" si="534"/>
        <v>-117463.9666931446</v>
      </c>
      <c r="AE3733"/>
      <c r="AF3733" s="6">
        <f t="shared" si="535"/>
        <v>8288.9068997312788</v>
      </c>
      <c r="AG3733"/>
      <c r="AH3733" s="6">
        <f t="shared" si="536"/>
        <v>-50454.568561074091</v>
      </c>
      <c r="AI3733"/>
      <c r="AJ3733" s="6">
        <f t="shared" si="537"/>
        <v>125277.43914815238</v>
      </c>
      <c r="AK3733"/>
      <c r="AL3733" s="6">
        <f t="shared" si="538"/>
        <v>-3656.8636593387041</v>
      </c>
      <c r="AM3733"/>
      <c r="AN3733" s="6">
        <f t="shared" si="539"/>
        <v>85525.702654668683</v>
      </c>
      <c r="AO3733"/>
    </row>
    <row r="3734" spans="2:41" x14ac:dyDescent="0.2">
      <c r="B3734" s="6">
        <f t="shared" si="520"/>
        <v>756192.09108673036</v>
      </c>
      <c r="C3734"/>
      <c r="D3734" s="6">
        <f t="shared" si="521"/>
        <v>1154484.403199198</v>
      </c>
      <c r="F3734" s="6">
        <f t="shared" si="522"/>
        <v>1484843.1218019784</v>
      </c>
      <c r="G3734"/>
      <c r="H3734" s="6">
        <f t="shared" si="523"/>
        <v>1255129.4364977533</v>
      </c>
      <c r="I3734"/>
      <c r="J3734" s="6">
        <f t="shared" si="524"/>
        <v>1168307.4358656255</v>
      </c>
      <c r="K3734"/>
      <c r="L3734" s="6">
        <f t="shared" si="525"/>
        <v>-38803.453870508783</v>
      </c>
      <c r="M3734"/>
      <c r="N3734" s="6">
        <f t="shared" si="526"/>
        <v>382372.60879236669</v>
      </c>
      <c r="O3734"/>
      <c r="P3734" s="6">
        <f t="shared" si="527"/>
        <v>976328.70146484498</v>
      </c>
      <c r="Q3734"/>
      <c r="R3734" s="6">
        <f t="shared" si="528"/>
        <v>524200.66241491487</v>
      </c>
      <c r="S3734"/>
      <c r="T3734" s="6">
        <f t="shared" si="529"/>
        <v>869414.08969603328</v>
      </c>
      <c r="U3734"/>
      <c r="V3734" s="6">
        <f t="shared" si="530"/>
        <v>-245351.32513680484</v>
      </c>
      <c r="W3734"/>
      <c r="X3734" s="6">
        <f t="shared" si="531"/>
        <v>-166897.44306198161</v>
      </c>
      <c r="Y3734"/>
      <c r="Z3734" s="6">
        <f t="shared" si="532"/>
        <v>-52497.634698894777</v>
      </c>
      <c r="AA3734"/>
      <c r="AB3734" s="6">
        <f t="shared" si="533"/>
        <v>-132793.10002962931</v>
      </c>
      <c r="AC3734"/>
      <c r="AD3734" s="6">
        <f t="shared" si="534"/>
        <v>-110302.98881481426</v>
      </c>
      <c r="AE3734"/>
      <c r="AF3734" s="6">
        <f t="shared" si="535"/>
        <v>9858.9102382655929</v>
      </c>
      <c r="AG3734"/>
      <c r="AH3734" s="6">
        <f t="shared" si="536"/>
        <v>-50408.055084175023</v>
      </c>
      <c r="AI3734"/>
      <c r="AJ3734" s="6">
        <f t="shared" si="537"/>
        <v>125243.65316137466</v>
      </c>
      <c r="AK3734"/>
      <c r="AL3734" s="6">
        <f t="shared" si="538"/>
        <v>-2789.0104694348775</v>
      </c>
      <c r="AM3734"/>
      <c r="AN3734" s="6">
        <f t="shared" si="539"/>
        <v>87085.796156922137</v>
      </c>
      <c r="AO3734"/>
    </row>
    <row r="3735" spans="2:41" x14ac:dyDescent="0.2">
      <c r="B3735" s="6">
        <f t="shared" si="520"/>
        <v>762405.43057174096</v>
      </c>
      <c r="C3735"/>
      <c r="D3735" s="6">
        <f t="shared" si="521"/>
        <v>1156070.524339732</v>
      </c>
      <c r="F3735" s="6">
        <f t="shared" si="522"/>
        <v>1481016.6302409195</v>
      </c>
      <c r="G3735"/>
      <c r="H3735" s="6">
        <f t="shared" si="523"/>
        <v>1259300.7354149935</v>
      </c>
      <c r="I3735"/>
      <c r="J3735" s="6">
        <f t="shared" si="524"/>
        <v>1164853.8262765913</v>
      </c>
      <c r="K3735"/>
      <c r="L3735" s="6">
        <f t="shared" si="525"/>
        <v>-27348.660927624391</v>
      </c>
      <c r="M3735"/>
      <c r="N3735" s="6">
        <f t="shared" si="526"/>
        <v>383518.56035881658</v>
      </c>
      <c r="O3735"/>
      <c r="P3735" s="6">
        <f t="shared" si="527"/>
        <v>974436.55394802487</v>
      </c>
      <c r="Q3735"/>
      <c r="R3735" s="6">
        <f t="shared" si="528"/>
        <v>523893.32772568014</v>
      </c>
      <c r="S3735"/>
      <c r="T3735" s="6">
        <f t="shared" si="529"/>
        <v>874589.52562268777</v>
      </c>
      <c r="U3735"/>
      <c r="V3735" s="6">
        <f t="shared" si="530"/>
        <v>-242324.26679261288</v>
      </c>
      <c r="W3735"/>
      <c r="X3735" s="6">
        <f t="shared" si="531"/>
        <v>-166589.65500164405</v>
      </c>
      <c r="Y3735"/>
      <c r="Z3735" s="6">
        <f t="shared" si="532"/>
        <v>-46141.728046627177</v>
      </c>
      <c r="AA3735"/>
      <c r="AB3735" s="6">
        <f t="shared" si="533"/>
        <v>-129732.96016789247</v>
      </c>
      <c r="AC3735"/>
      <c r="AD3735" s="6">
        <f t="shared" si="534"/>
        <v>-109902.49812309528</v>
      </c>
      <c r="AE3735"/>
      <c r="AF3735" s="6">
        <f t="shared" si="535"/>
        <v>10930.678703242584</v>
      </c>
      <c r="AG3735"/>
      <c r="AH3735" s="6">
        <f t="shared" si="536"/>
        <v>-50346.151345179343</v>
      </c>
      <c r="AI3735"/>
      <c r="AJ3735" s="6">
        <f t="shared" si="537"/>
        <v>126408.07118707408</v>
      </c>
      <c r="AK3735"/>
      <c r="AL3735" s="6">
        <f t="shared" si="538"/>
        <v>-996.90936316144825</v>
      </c>
      <c r="AM3735"/>
      <c r="AN3735" s="6">
        <f t="shared" si="539"/>
        <v>86526.94308684791</v>
      </c>
      <c r="AO3735"/>
    </row>
    <row r="3736" spans="2:41" x14ac:dyDescent="0.2">
      <c r="B3736" s="6">
        <f t="shared" si="520"/>
        <v>769059.41327774408</v>
      </c>
      <c r="C3736"/>
      <c r="D3736" s="6">
        <f t="shared" si="521"/>
        <v>1154407.8229336641</v>
      </c>
      <c r="F3736" s="6">
        <f t="shared" si="522"/>
        <v>1480271.2377007552</v>
      </c>
      <c r="G3736"/>
      <c r="H3736" s="6">
        <f t="shared" si="523"/>
        <v>1263466.4600919003</v>
      </c>
      <c r="I3736"/>
      <c r="J3736" s="6">
        <f t="shared" si="524"/>
        <v>1161433.9907430822</v>
      </c>
      <c r="K3736"/>
      <c r="L3736" s="6">
        <f t="shared" si="525"/>
        <v>-26236.264647239434</v>
      </c>
      <c r="M3736"/>
      <c r="N3736" s="6">
        <f t="shared" si="526"/>
        <v>386147.9207577121</v>
      </c>
      <c r="O3736"/>
      <c r="P3736" s="6">
        <f t="shared" si="527"/>
        <v>972511.23117056885</v>
      </c>
      <c r="Q3736"/>
      <c r="R3736" s="6">
        <f t="shared" si="528"/>
        <v>523651.60423795524</v>
      </c>
      <c r="S3736"/>
      <c r="T3736" s="6">
        <f t="shared" si="529"/>
        <v>873672.45363417664</v>
      </c>
      <c r="U3736"/>
      <c r="V3736" s="6">
        <f t="shared" si="530"/>
        <v>-236422.59878913269</v>
      </c>
      <c r="W3736"/>
      <c r="X3736" s="6">
        <f t="shared" si="531"/>
        <v>-163872.4741292469</v>
      </c>
      <c r="Y3736"/>
      <c r="Z3736" s="6">
        <f t="shared" si="532"/>
        <v>-43125.836801716243</v>
      </c>
      <c r="AA3736"/>
      <c r="AB3736" s="6">
        <f t="shared" si="533"/>
        <v>-124975.60490674287</v>
      </c>
      <c r="AC3736"/>
      <c r="AD3736" s="6">
        <f t="shared" si="534"/>
        <v>-109931.37076289918</v>
      </c>
      <c r="AE3736"/>
      <c r="AF3736" s="6">
        <f t="shared" si="535"/>
        <v>11607.415702047068</v>
      </c>
      <c r="AG3736"/>
      <c r="AH3736" s="6">
        <f t="shared" si="536"/>
        <v>-49077.540689505542</v>
      </c>
      <c r="AI3736"/>
      <c r="AJ3736" s="6">
        <f t="shared" si="537"/>
        <v>130061.08036862254</v>
      </c>
      <c r="AK3736"/>
      <c r="AL3736" s="6">
        <f t="shared" si="538"/>
        <v>2211.0094380813412</v>
      </c>
      <c r="AM3736"/>
      <c r="AN3736" s="6">
        <f t="shared" si="539"/>
        <v>83723.389842823468</v>
      </c>
      <c r="AO3736"/>
    </row>
    <row r="3737" spans="2:41" x14ac:dyDescent="0.2">
      <c r="B3737" s="6">
        <f t="shared" ref="B3737:B3800" si="540">(B1735-B1736)*AVERAGE(C1735,C1735:C1736)</f>
        <v>776086.58625855972</v>
      </c>
      <c r="C3737"/>
      <c r="D3737" s="6">
        <f t="shared" ref="D3737:D3800" si="541">(D1735-D1736)*AVERAGE(E1735,E1735:E1736)</f>
        <v>1153529.1724194398</v>
      </c>
      <c r="F3737" s="6">
        <f t="shared" ref="F3737:F3800" si="542">(F1735-F1736)*AVERAGE(G1735,G1735:G1736)</f>
        <v>1484047.7856767196</v>
      </c>
      <c r="G3737"/>
      <c r="H3737" s="6">
        <f t="shared" ref="H3737:H3800" si="543">(H1735-H1736)*AVERAGE(I1735,I1735:I1736)</f>
        <v>1265855.7681447044</v>
      </c>
      <c r="I3737"/>
      <c r="J3737" s="6">
        <f t="shared" ref="J3737:J3800" si="544">(J1735-J1736)*AVERAGE(K1735,K1735:K1736)</f>
        <v>1158145.024998347</v>
      </c>
      <c r="K3737"/>
      <c r="L3737" s="6">
        <f t="shared" ref="L3737:L3800" si="545">(L1735-L1736)*AVERAGE(M1735,M1735:M1736)</f>
        <v>-19141.08940825607</v>
      </c>
      <c r="M3737"/>
      <c r="N3737" s="6">
        <f t="shared" ref="N3737:N3800" si="546">(N1735-N1736)*AVERAGE(O1735,O1735:O1736)</f>
        <v>387768.2319097615</v>
      </c>
      <c r="O3737"/>
      <c r="P3737" s="6">
        <f t="shared" ref="P3737:P3800" si="547">(P1735-P1736)*AVERAGE(Q1735,Q1735:Q1736)</f>
        <v>970573.87055111048</v>
      </c>
      <c r="Q3737"/>
      <c r="R3737" s="6">
        <f t="shared" ref="R3737:R3800" si="548">(R1735-R1736)*AVERAGE(S1735,S1735:S1736)</f>
        <v>523270.52845184307</v>
      </c>
      <c r="S3737"/>
      <c r="T3737" s="6">
        <f t="shared" ref="T3737:T3800" si="549">(T1735-T1736)*AVERAGE(U1735,U1735:U1736)</f>
        <v>879204.79262683331</v>
      </c>
      <c r="U3737"/>
      <c r="V3737" s="6">
        <f t="shared" ref="V3737:V3800" si="550">(V1735-V1736)*AVERAGE(W1735,W1735:W1736)</f>
        <v>-234585.27244167437</v>
      </c>
      <c r="W3737"/>
      <c r="X3737" s="6">
        <f t="shared" ref="X3737:X3800" si="551">(X1735-X1736)*AVERAGE(Y1735,Y1735:Y1736)</f>
        <v>-156544.95690741215</v>
      </c>
      <c r="Y3737"/>
      <c r="Z3737" s="6">
        <f t="shared" ref="Z3737:Z3800" si="552">(Z1735-Z1736)*AVERAGE(AA1735,AA1735:AA1736)</f>
        <v>-41036.495699873209</v>
      </c>
      <c r="AA3737"/>
      <c r="AB3737" s="6">
        <f t="shared" ref="AB3737:AB3800" si="553">(AB1735-AB1736)*AVERAGE(AC1735,AC1735:AC1736)</f>
        <v>-120019.0647373551</v>
      </c>
      <c r="AC3737"/>
      <c r="AD3737" s="6">
        <f t="shared" ref="AD3737:AD3800" si="554">(AD1735-AD1736)*AVERAGE(AE1735,AE1735:AE1736)</f>
        <v>-105942.12186682879</v>
      </c>
      <c r="AE3737"/>
      <c r="AF3737" s="6">
        <f t="shared" ref="AF3737:AF3800" si="555">(AF1735-AF1736)*AVERAGE(AG1735,AG1735:AG1736)</f>
        <v>12836.087889805571</v>
      </c>
      <c r="AG3737"/>
      <c r="AH3737" s="6">
        <f t="shared" ref="AH3737:AH3800" si="556">(AH1735-AH1736)*AVERAGE(AI1735,AI1735:AI1736)</f>
        <v>-45937.564810810916</v>
      </c>
      <c r="AI3737"/>
      <c r="AJ3737" s="6">
        <f t="shared" ref="AJ3737:AJ3800" si="557">(AJ1735-AJ1736)*AVERAGE(AK1735,AK1735:AK1736)</f>
        <v>135529.90055280545</v>
      </c>
      <c r="AK3737"/>
      <c r="AL3737" s="6">
        <f t="shared" ref="AL3737:AL3800" si="558">(AL1735-AL1736)*AVERAGE(AM1735,AM1735:AM1736)</f>
        <v>5554.3340094974019</v>
      </c>
      <c r="AM3737"/>
      <c r="AN3737" s="6">
        <f t="shared" ref="AN3737:AN3800" si="559">(AN1735-AN1736)*AVERAGE(AO1735,AO1735:AO1736)</f>
        <v>81401.762869431812</v>
      </c>
      <c r="AO3737"/>
    </row>
    <row r="3738" spans="2:41" x14ac:dyDescent="0.2">
      <c r="B3738" s="6">
        <f t="shared" si="540"/>
        <v>780242.95006427774</v>
      </c>
      <c r="C3738"/>
      <c r="D3738" s="6">
        <f t="shared" si="541"/>
        <v>1160386.7242321461</v>
      </c>
      <c r="F3738" s="6">
        <f t="shared" si="542"/>
        <v>1490528.3526623864</v>
      </c>
      <c r="G3738"/>
      <c r="H3738" s="6">
        <f t="shared" si="543"/>
        <v>1266753.6392810165</v>
      </c>
      <c r="I3738"/>
      <c r="J3738" s="6">
        <f t="shared" si="544"/>
        <v>1158724.1609001537</v>
      </c>
      <c r="K3738"/>
      <c r="L3738" s="6">
        <f t="shared" si="545"/>
        <v>-16202.359736922874</v>
      </c>
      <c r="M3738"/>
      <c r="N3738" s="6">
        <f t="shared" si="546"/>
        <v>390962.74865513988</v>
      </c>
      <c r="O3738"/>
      <c r="P3738" s="6">
        <f t="shared" si="547"/>
        <v>968656.26823432359</v>
      </c>
      <c r="Q3738"/>
      <c r="R3738" s="6">
        <f t="shared" si="548"/>
        <v>522816.39810522925</v>
      </c>
      <c r="S3738"/>
      <c r="T3738" s="6">
        <f t="shared" si="549"/>
        <v>879107.90857767407</v>
      </c>
      <c r="U3738"/>
      <c r="V3738" s="6">
        <f t="shared" si="550"/>
        <v>-234690.55191333994</v>
      </c>
      <c r="W3738"/>
      <c r="X3738" s="6">
        <f t="shared" si="551"/>
        <v>-150179.26129462142</v>
      </c>
      <c r="Y3738"/>
      <c r="Z3738" s="6">
        <f t="shared" si="552"/>
        <v>-35754.98391293484</v>
      </c>
      <c r="AA3738"/>
      <c r="AB3738" s="6">
        <f t="shared" si="553"/>
        <v>-116969.47466260687</v>
      </c>
      <c r="AC3738"/>
      <c r="AD3738" s="6">
        <f t="shared" si="554"/>
        <v>-94805.770638145186</v>
      </c>
      <c r="AE3738"/>
      <c r="AF3738" s="6">
        <f t="shared" si="555"/>
        <v>14387.192517990237</v>
      </c>
      <c r="AG3738"/>
      <c r="AH3738" s="6">
        <f t="shared" si="556"/>
        <v>-41763.290960769402</v>
      </c>
      <c r="AI3738"/>
      <c r="AJ3738" s="6">
        <f t="shared" si="557"/>
        <v>141177.47479591062</v>
      </c>
      <c r="AK3738"/>
      <c r="AL3738" s="6">
        <f t="shared" si="558"/>
        <v>6702.9248112437535</v>
      </c>
      <c r="AM3738"/>
      <c r="AN3738" s="6">
        <f t="shared" si="559"/>
        <v>83483.503890223976</v>
      </c>
      <c r="AO3738"/>
    </row>
    <row r="3739" spans="2:41" x14ac:dyDescent="0.2">
      <c r="B3739" s="6">
        <f t="shared" si="540"/>
        <v>783470.07636603364</v>
      </c>
      <c r="C3739"/>
      <c r="D3739" s="6">
        <f t="shared" si="541"/>
        <v>1171585.6820665349</v>
      </c>
      <c r="F3739" s="6">
        <f t="shared" si="542"/>
        <v>1497277.0512521903</v>
      </c>
      <c r="G3739"/>
      <c r="H3739" s="6">
        <f t="shared" si="543"/>
        <v>1265634.902076066</v>
      </c>
      <c r="I3739"/>
      <c r="J3739" s="6">
        <f t="shared" si="544"/>
        <v>1162693.6772687298</v>
      </c>
      <c r="K3739"/>
      <c r="L3739" s="6">
        <f t="shared" si="545"/>
        <v>-15758.236195414054</v>
      </c>
      <c r="M3739"/>
      <c r="N3739" s="6">
        <f t="shared" si="546"/>
        <v>396284.4315177527</v>
      </c>
      <c r="O3739"/>
      <c r="P3739" s="6">
        <f t="shared" si="547"/>
        <v>966752.35034342378</v>
      </c>
      <c r="Q3739"/>
      <c r="R3739" s="6">
        <f t="shared" si="548"/>
        <v>522418.03730258858</v>
      </c>
      <c r="S3739"/>
      <c r="T3739" s="6">
        <f t="shared" si="549"/>
        <v>883787.37708524731</v>
      </c>
      <c r="U3739"/>
      <c r="V3739" s="6">
        <f t="shared" si="550"/>
        <v>-234702.82797933111</v>
      </c>
      <c r="W3739"/>
      <c r="X3739" s="6">
        <f t="shared" si="551"/>
        <v>-148909.70418048161</v>
      </c>
      <c r="Y3739"/>
      <c r="Z3739" s="6">
        <f t="shared" si="552"/>
        <v>-28540.977258142066</v>
      </c>
      <c r="AA3739"/>
      <c r="AB3739" s="6">
        <f t="shared" si="553"/>
        <v>-114376.47805503932</v>
      </c>
      <c r="AC3739"/>
      <c r="AD3739" s="6">
        <f t="shared" si="554"/>
        <v>-93411.825611014632</v>
      </c>
      <c r="AE3739"/>
      <c r="AF3739" s="6">
        <f t="shared" si="555"/>
        <v>16035.29132175942</v>
      </c>
      <c r="AG3739"/>
      <c r="AH3739" s="6">
        <f t="shared" si="556"/>
        <v>-39630.745420480045</v>
      </c>
      <c r="AI3739"/>
      <c r="AJ3739" s="6">
        <f t="shared" si="557"/>
        <v>145598.60855108313</v>
      </c>
      <c r="AK3739"/>
      <c r="AL3739" s="6">
        <f t="shared" si="558"/>
        <v>6742.6097097045385</v>
      </c>
      <c r="AM3739"/>
      <c r="AN3739" s="6">
        <f t="shared" si="559"/>
        <v>89279.856595897523</v>
      </c>
      <c r="AO3739"/>
    </row>
    <row r="3740" spans="2:41" x14ac:dyDescent="0.2">
      <c r="B3740" s="6">
        <f t="shared" si="540"/>
        <v>785060.07993648073</v>
      </c>
      <c r="C3740"/>
      <c r="D3740" s="6">
        <f t="shared" si="541"/>
        <v>1179574.7681365132</v>
      </c>
      <c r="F3740" s="6">
        <f t="shared" si="542"/>
        <v>1500110.1687286063</v>
      </c>
      <c r="G3740"/>
      <c r="H3740" s="6">
        <f t="shared" si="543"/>
        <v>1262316.3364923683</v>
      </c>
      <c r="I3740"/>
      <c r="J3740" s="6">
        <f t="shared" si="544"/>
        <v>1167744.9810127849</v>
      </c>
      <c r="K3740"/>
      <c r="L3740" s="6">
        <f t="shared" si="545"/>
        <v>-15356.356869941266</v>
      </c>
      <c r="M3740"/>
      <c r="N3740" s="6">
        <f t="shared" si="546"/>
        <v>402550.12842340098</v>
      </c>
      <c r="O3740"/>
      <c r="P3740" s="6">
        <f t="shared" si="547"/>
        <v>964856.4152660626</v>
      </c>
      <c r="Q3740"/>
      <c r="R3740" s="6">
        <f t="shared" si="548"/>
        <v>522225.28799450165</v>
      </c>
      <c r="S3740"/>
      <c r="T3740" s="6">
        <f t="shared" si="549"/>
        <v>882447.11527398974</v>
      </c>
      <c r="U3740"/>
      <c r="V3740" s="6">
        <f t="shared" si="550"/>
        <v>-231038.76252035817</v>
      </c>
      <c r="W3740"/>
      <c r="X3740" s="6">
        <f t="shared" si="551"/>
        <v>-147683.09405367318</v>
      </c>
      <c r="Y3740"/>
      <c r="Z3740" s="6">
        <f t="shared" si="552"/>
        <v>-24254.728802189598</v>
      </c>
      <c r="AA3740"/>
      <c r="AB3740" s="6">
        <f t="shared" si="553"/>
        <v>-109278.06447256601</v>
      </c>
      <c r="AC3740"/>
      <c r="AD3740" s="6">
        <f t="shared" si="554"/>
        <v>-93394.158432024371</v>
      </c>
      <c r="AE3740"/>
      <c r="AF3740" s="6">
        <f t="shared" si="555"/>
        <v>17836.929893517041</v>
      </c>
      <c r="AG3740"/>
      <c r="AH3740" s="6">
        <f t="shared" si="556"/>
        <v>-38861.445244199866</v>
      </c>
      <c r="AI3740"/>
      <c r="AJ3740" s="6">
        <f t="shared" si="557"/>
        <v>148181.11272649519</v>
      </c>
      <c r="AK3740"/>
      <c r="AL3740" s="6">
        <f t="shared" si="558"/>
        <v>6745.295243163202</v>
      </c>
      <c r="AM3740"/>
      <c r="AN3740" s="6">
        <f t="shared" si="559"/>
        <v>94658.73310008728</v>
      </c>
      <c r="AO3740"/>
    </row>
    <row r="3741" spans="2:41" x14ac:dyDescent="0.2">
      <c r="B3741" s="6">
        <f t="shared" si="540"/>
        <v>785103.167444819</v>
      </c>
      <c r="C3741"/>
      <c r="D3741" s="6">
        <f t="shared" si="541"/>
        <v>1181674.5297331056</v>
      </c>
      <c r="F3741" s="6">
        <f t="shared" si="542"/>
        <v>1497653.2679161849</v>
      </c>
      <c r="G3741"/>
      <c r="H3741" s="6">
        <f t="shared" si="543"/>
        <v>1258939.4990517432</v>
      </c>
      <c r="I3741"/>
      <c r="J3741" s="6">
        <f t="shared" si="544"/>
        <v>1171754.5941806245</v>
      </c>
      <c r="K3741"/>
      <c r="L3741" s="6">
        <f t="shared" si="545"/>
        <v>-9161.6620246840612</v>
      </c>
      <c r="M3741"/>
      <c r="N3741" s="6">
        <f t="shared" si="546"/>
        <v>407782.44245990075</v>
      </c>
      <c r="O3741"/>
      <c r="P3741" s="6">
        <f t="shared" si="547"/>
        <v>963015.26984881621</v>
      </c>
      <c r="Q3741"/>
      <c r="R3741" s="6">
        <f t="shared" si="548"/>
        <v>522565.75606160169</v>
      </c>
      <c r="S3741"/>
      <c r="T3741" s="6">
        <f t="shared" si="549"/>
        <v>880627.69735319389</v>
      </c>
      <c r="U3741"/>
      <c r="V3741" s="6">
        <f t="shared" si="550"/>
        <v>-225599.04940215289</v>
      </c>
      <c r="W3741"/>
      <c r="X3741" s="6">
        <f t="shared" si="551"/>
        <v>-141483.87937856419</v>
      </c>
      <c r="Y3741"/>
      <c r="Z3741" s="6">
        <f t="shared" si="552"/>
        <v>-22852.620428303344</v>
      </c>
      <c r="AA3741"/>
      <c r="AB3741" s="6">
        <f t="shared" si="553"/>
        <v>-102810.68784202488</v>
      </c>
      <c r="AC3741"/>
      <c r="AD3741" s="6">
        <f t="shared" si="554"/>
        <v>-92435.284381204212</v>
      </c>
      <c r="AE3741"/>
      <c r="AF3741" s="6">
        <f t="shared" si="555"/>
        <v>19150.125371252656</v>
      </c>
      <c r="AG3741"/>
      <c r="AH3741" s="6">
        <f t="shared" si="556"/>
        <v>-38782.576408770896</v>
      </c>
      <c r="AI3741"/>
      <c r="AJ3741" s="6">
        <f t="shared" si="557"/>
        <v>148545.36554421467</v>
      </c>
      <c r="AK3741"/>
      <c r="AL3741" s="6">
        <f t="shared" si="558"/>
        <v>6843.8529303692621</v>
      </c>
      <c r="AM3741"/>
      <c r="AN3741" s="6">
        <f t="shared" si="559"/>
        <v>97196.35807037256</v>
      </c>
      <c r="AO3741"/>
    </row>
    <row r="3742" spans="2:41" x14ac:dyDescent="0.2">
      <c r="B3742" s="6">
        <f t="shared" si="540"/>
        <v>784988.43842645618</v>
      </c>
      <c r="C3742"/>
      <c r="D3742" s="6">
        <f t="shared" si="541"/>
        <v>1180309.0042180435</v>
      </c>
      <c r="F3742" s="6">
        <f t="shared" si="542"/>
        <v>1493528.4380171795</v>
      </c>
      <c r="G3742"/>
      <c r="H3742" s="6">
        <f t="shared" si="543"/>
        <v>1255561.8092468153</v>
      </c>
      <c r="I3742"/>
      <c r="J3742" s="6">
        <f t="shared" si="544"/>
        <v>1172894.0869011323</v>
      </c>
      <c r="K3742"/>
      <c r="L3742" s="6">
        <f t="shared" si="545"/>
        <v>-8090.3681157841374</v>
      </c>
      <c r="M3742"/>
      <c r="N3742" s="6">
        <f t="shared" si="546"/>
        <v>412796.11519044288</v>
      </c>
      <c r="O3742"/>
      <c r="P3742" s="6">
        <f t="shared" si="547"/>
        <v>963007.1896210548</v>
      </c>
      <c r="Q3742"/>
      <c r="R3742" s="6">
        <f t="shared" si="548"/>
        <v>536140.77342415787</v>
      </c>
      <c r="S3742"/>
      <c r="T3742" s="6">
        <f t="shared" si="549"/>
        <v>878836.77604890184</v>
      </c>
      <c r="U3742"/>
      <c r="V3742" s="6">
        <f t="shared" si="550"/>
        <v>-223678.99741663746</v>
      </c>
      <c r="W3742"/>
      <c r="X3742" s="6">
        <f t="shared" si="551"/>
        <v>-134023.29457578145</v>
      </c>
      <c r="Y3742"/>
      <c r="Z3742" s="6">
        <f t="shared" si="552"/>
        <v>-18820.336046423323</v>
      </c>
      <c r="AA3742"/>
      <c r="AB3742" s="6">
        <f t="shared" si="553"/>
        <v>-98831.847399155478</v>
      </c>
      <c r="AC3742"/>
      <c r="AD3742" s="6">
        <f t="shared" si="554"/>
        <v>-81168.246810937955</v>
      </c>
      <c r="AE3742"/>
      <c r="AF3742" s="6">
        <f t="shared" si="555"/>
        <v>20008.713721402979</v>
      </c>
      <c r="AG3742"/>
      <c r="AH3742" s="6">
        <f t="shared" si="556"/>
        <v>-38219.927040836599</v>
      </c>
      <c r="AI3742"/>
      <c r="AJ3742" s="6">
        <f t="shared" si="557"/>
        <v>148571.41183820344</v>
      </c>
      <c r="AK3742"/>
      <c r="AL3742" s="6">
        <f t="shared" si="558"/>
        <v>8932.0730331604846</v>
      </c>
      <c r="AM3742"/>
      <c r="AN3742" s="6">
        <f t="shared" si="559"/>
        <v>97581.372803317237</v>
      </c>
      <c r="AO3742"/>
    </row>
    <row r="3743" spans="2:41" x14ac:dyDescent="0.2">
      <c r="B3743" s="6">
        <f t="shared" si="540"/>
        <v>785486.90588639665</v>
      </c>
      <c r="C3743"/>
      <c r="D3743" s="6">
        <f t="shared" si="541"/>
        <v>1178441.0011843629</v>
      </c>
      <c r="F3743" s="6">
        <f t="shared" si="542"/>
        <v>1489301.4732147008</v>
      </c>
      <c r="G3743"/>
      <c r="H3743" s="6">
        <f t="shared" si="543"/>
        <v>1252355.7380447241</v>
      </c>
      <c r="I3743"/>
      <c r="J3743" s="6">
        <f t="shared" si="544"/>
        <v>1171169.2287451567</v>
      </c>
      <c r="K3743"/>
      <c r="L3743" s="6">
        <f t="shared" si="545"/>
        <v>55.85642041325687</v>
      </c>
      <c r="M3743"/>
      <c r="N3743" s="6">
        <f t="shared" si="546"/>
        <v>419354.66856973781</v>
      </c>
      <c r="O3743"/>
      <c r="P3743" s="6">
        <f t="shared" si="547"/>
        <v>966745.8384252378</v>
      </c>
      <c r="Q3743"/>
      <c r="R3743" s="6">
        <f t="shared" si="548"/>
        <v>556175.40667547937</v>
      </c>
      <c r="S3743"/>
      <c r="T3743" s="6">
        <f t="shared" si="549"/>
        <v>876988.95479708794</v>
      </c>
      <c r="U3743"/>
      <c r="V3743" s="6">
        <f t="shared" si="550"/>
        <v>-223624.87378992728</v>
      </c>
      <c r="W3743"/>
      <c r="X3743" s="6">
        <f t="shared" si="551"/>
        <v>-131173.97908102046</v>
      </c>
      <c r="Y3743"/>
      <c r="Z3743" s="6">
        <f t="shared" si="552"/>
        <v>-11006.019651084463</v>
      </c>
      <c r="AA3743"/>
      <c r="AB3743" s="6">
        <f t="shared" si="553"/>
        <v>-96856.259033636161</v>
      </c>
      <c r="AC3743"/>
      <c r="AD3743" s="6">
        <f t="shared" si="554"/>
        <v>-77048.170915937779</v>
      </c>
      <c r="AE3743"/>
      <c r="AF3743" s="6">
        <f t="shared" si="555"/>
        <v>20888.449500961928</v>
      </c>
      <c r="AG3743"/>
      <c r="AH3743" s="6">
        <f t="shared" si="556"/>
        <v>-36205.82979347412</v>
      </c>
      <c r="AI3743"/>
      <c r="AJ3743" s="6">
        <f t="shared" si="557"/>
        <v>149231.26448936047</v>
      </c>
      <c r="AK3743"/>
      <c r="AL3743" s="6">
        <f t="shared" si="558"/>
        <v>13274.921630688603</v>
      </c>
      <c r="AM3743"/>
      <c r="AN3743" s="6">
        <f t="shared" si="559"/>
        <v>97593.867137128749</v>
      </c>
      <c r="AO3743"/>
    </row>
    <row r="3744" spans="2:41" x14ac:dyDescent="0.2">
      <c r="B3744" s="6">
        <f t="shared" si="540"/>
        <v>784606.17330279481</v>
      </c>
      <c r="C3744"/>
      <c r="D3744" s="6">
        <f t="shared" si="541"/>
        <v>1176495.9947139113</v>
      </c>
      <c r="F3744" s="6">
        <f t="shared" si="542"/>
        <v>1485080.5136370005</v>
      </c>
      <c r="G3744"/>
      <c r="H3744" s="6">
        <f t="shared" si="543"/>
        <v>1249337.8778188701</v>
      </c>
      <c r="I3744"/>
      <c r="J3744" s="6">
        <f t="shared" si="544"/>
        <v>1167913.6655557763</v>
      </c>
      <c r="K3744"/>
      <c r="L3744" s="6">
        <f t="shared" si="545"/>
        <v>7626.1362778529874</v>
      </c>
      <c r="M3744"/>
      <c r="N3744" s="6">
        <f t="shared" si="546"/>
        <v>423024.97169504291</v>
      </c>
      <c r="O3744"/>
      <c r="P3744" s="6">
        <f t="shared" si="547"/>
        <v>971220.80298019352</v>
      </c>
      <c r="Q3744"/>
      <c r="R3744" s="6">
        <f t="shared" si="548"/>
        <v>565312.42266817787</v>
      </c>
      <c r="S3744"/>
      <c r="T3744" s="6">
        <f t="shared" si="549"/>
        <v>875061.51352929603</v>
      </c>
      <c r="U3744"/>
      <c r="V3744" s="6">
        <f t="shared" si="550"/>
        <v>-223552.628193223</v>
      </c>
      <c r="W3744"/>
      <c r="X3744" s="6">
        <f t="shared" si="551"/>
        <v>-130841.59290334779</v>
      </c>
      <c r="Y3744"/>
      <c r="Z3744" s="6">
        <f t="shared" si="552"/>
        <v>-5237.3224771141313</v>
      </c>
      <c r="AA3744"/>
      <c r="AB3744" s="6">
        <f t="shared" si="553"/>
        <v>-92907.390499332963</v>
      </c>
      <c r="AC3744"/>
      <c r="AD3744" s="6">
        <f t="shared" si="554"/>
        <v>-76839.86392247834</v>
      </c>
      <c r="AE3744"/>
      <c r="AF3744" s="6">
        <f t="shared" si="555"/>
        <v>22108.932440804194</v>
      </c>
      <c r="AG3744"/>
      <c r="AH3744" s="6">
        <f t="shared" si="556"/>
        <v>-32294.502420421821</v>
      </c>
      <c r="AI3744"/>
      <c r="AJ3744" s="6">
        <f t="shared" si="557"/>
        <v>151380.21544793394</v>
      </c>
      <c r="AK3744"/>
      <c r="AL3744" s="6">
        <f t="shared" si="558"/>
        <v>16664.97636472364</v>
      </c>
      <c r="AM3744"/>
      <c r="AN3744" s="6">
        <f t="shared" si="559"/>
        <v>97602.520138552893</v>
      </c>
      <c r="AO3744"/>
    </row>
    <row r="3745" spans="2:41" x14ac:dyDescent="0.2">
      <c r="B3745" s="6">
        <f t="shared" si="540"/>
        <v>783836.61815949169</v>
      </c>
      <c r="C3745"/>
      <c r="D3745" s="6">
        <f t="shared" si="541"/>
        <v>1174412.1624947933</v>
      </c>
      <c r="F3745" s="6">
        <f t="shared" si="542"/>
        <v>1481761.3304809639</v>
      </c>
      <c r="G3745"/>
      <c r="H3745" s="6">
        <f t="shared" si="543"/>
        <v>1245790.5352894869</v>
      </c>
      <c r="I3745"/>
      <c r="J3745" s="6">
        <f t="shared" si="544"/>
        <v>1164369.0456856848</v>
      </c>
      <c r="K3745"/>
      <c r="L3745" s="6">
        <f t="shared" si="545"/>
        <v>8391.4520532142524</v>
      </c>
      <c r="M3745"/>
      <c r="N3745" s="6">
        <f t="shared" si="546"/>
        <v>424271.72499648528</v>
      </c>
      <c r="O3745"/>
      <c r="P3745" s="6">
        <f t="shared" si="547"/>
        <v>975421.02600490116</v>
      </c>
      <c r="Q3745"/>
      <c r="R3745" s="6">
        <f t="shared" si="548"/>
        <v>570337.11135094543</v>
      </c>
      <c r="S3745"/>
      <c r="T3745" s="6">
        <f t="shared" si="549"/>
        <v>873124.66607551498</v>
      </c>
      <c r="U3745"/>
      <c r="V3745" s="6">
        <f t="shared" si="550"/>
        <v>-219791.94380782347</v>
      </c>
      <c r="W3745"/>
      <c r="X3745" s="6">
        <f t="shared" si="551"/>
        <v>-128268.88955622679</v>
      </c>
      <c r="Y3745"/>
      <c r="Z3745" s="6">
        <f t="shared" si="552"/>
        <v>-3297.3765528702211</v>
      </c>
      <c r="AA3745"/>
      <c r="AB3745" s="6">
        <f t="shared" si="553"/>
        <v>-87121.62700621676</v>
      </c>
      <c r="AC3745"/>
      <c r="AD3745" s="6">
        <f t="shared" si="554"/>
        <v>-76854.751101645452</v>
      </c>
      <c r="AE3745"/>
      <c r="AF3745" s="6">
        <f t="shared" si="555"/>
        <v>23828.81678913975</v>
      </c>
      <c r="AG3745"/>
      <c r="AH3745" s="6">
        <f t="shared" si="556"/>
        <v>-29409.396133074959</v>
      </c>
      <c r="AI3745"/>
      <c r="AJ3745" s="6">
        <f t="shared" si="557"/>
        <v>155068.25229372183</v>
      </c>
      <c r="AK3745"/>
      <c r="AL3745" s="6">
        <f t="shared" si="558"/>
        <v>17271.306454131023</v>
      </c>
      <c r="AM3745"/>
      <c r="AN3745" s="6">
        <f t="shared" si="559"/>
        <v>97851.527135565761</v>
      </c>
      <c r="AO3745"/>
    </row>
    <row r="3746" spans="2:41" x14ac:dyDescent="0.2">
      <c r="B3746" s="6">
        <f t="shared" si="540"/>
        <v>782172.23160502675</v>
      </c>
      <c r="C3746"/>
      <c r="D3746" s="6">
        <f t="shared" si="541"/>
        <v>1172178.1493020139</v>
      </c>
      <c r="F3746" s="6">
        <f t="shared" si="542"/>
        <v>1481671.4768845553</v>
      </c>
      <c r="G3746"/>
      <c r="H3746" s="6">
        <f t="shared" si="543"/>
        <v>1244944.8278932485</v>
      </c>
      <c r="I3746"/>
      <c r="J3746" s="6">
        <f t="shared" si="544"/>
        <v>1160776.5645942134</v>
      </c>
      <c r="K3746"/>
      <c r="L3746" s="6">
        <f t="shared" si="545"/>
        <v>15172.662707975729</v>
      </c>
      <c r="M3746"/>
      <c r="N3746" s="6">
        <f t="shared" si="546"/>
        <v>427307.77995529637</v>
      </c>
      <c r="O3746"/>
      <c r="P3746" s="6">
        <f t="shared" si="547"/>
        <v>978859.34597585257</v>
      </c>
      <c r="Q3746"/>
      <c r="R3746" s="6">
        <f t="shared" si="548"/>
        <v>587770.22962287825</v>
      </c>
      <c r="S3746"/>
      <c r="T3746" s="6">
        <f t="shared" si="549"/>
        <v>871194.4042026056</v>
      </c>
      <c r="U3746"/>
      <c r="V3746" s="6">
        <f t="shared" si="550"/>
        <v>-215694.18354169567</v>
      </c>
      <c r="W3746"/>
      <c r="X3746" s="6">
        <f t="shared" si="551"/>
        <v>-120688.44757468801</v>
      </c>
      <c r="Y3746"/>
      <c r="Z3746" s="6">
        <f t="shared" si="552"/>
        <v>-658.40098387746525</v>
      </c>
      <c r="AA3746"/>
      <c r="AB3746" s="6">
        <f t="shared" si="553"/>
        <v>-82876.240637182826</v>
      </c>
      <c r="AC3746"/>
      <c r="AD3746" s="6">
        <f t="shared" si="554"/>
        <v>-69356.716818854024</v>
      </c>
      <c r="AE3746"/>
      <c r="AF3746" s="6">
        <f t="shared" si="555"/>
        <v>25962.277695275643</v>
      </c>
      <c r="AG3746"/>
      <c r="AH3746" s="6">
        <f t="shared" si="556"/>
        <v>-27786.880041807257</v>
      </c>
      <c r="AI3746"/>
      <c r="AJ3746" s="6">
        <f t="shared" si="557"/>
        <v>159876.95361726067</v>
      </c>
      <c r="AK3746"/>
      <c r="AL3746" s="6">
        <f t="shared" si="558"/>
        <v>17289.719479339077</v>
      </c>
      <c r="AM3746"/>
      <c r="AN3746" s="6">
        <f t="shared" si="559"/>
        <v>99558.209997884594</v>
      </c>
      <c r="AO3746"/>
    </row>
    <row r="3747" spans="2:41" x14ac:dyDescent="0.2">
      <c r="B3747" s="6">
        <f t="shared" si="540"/>
        <v>779599.45792193804</v>
      </c>
      <c r="C3747"/>
      <c r="D3747" s="6">
        <f t="shared" si="541"/>
        <v>1169927.3386925471</v>
      </c>
      <c r="F3747" s="6">
        <f t="shared" si="542"/>
        <v>1486620.424387739</v>
      </c>
      <c r="G3747"/>
      <c r="H3747" s="6">
        <f t="shared" si="543"/>
        <v>1246707.68299187</v>
      </c>
      <c r="I3747"/>
      <c r="J3747" s="6">
        <f t="shared" si="544"/>
        <v>1157150.4400059883</v>
      </c>
      <c r="K3747"/>
      <c r="L3747" s="6">
        <f t="shared" si="545"/>
        <v>15720.782872935764</v>
      </c>
      <c r="M3747"/>
      <c r="N3747" s="6">
        <f t="shared" si="546"/>
        <v>431039.9688281932</v>
      </c>
      <c r="O3747"/>
      <c r="P3747" s="6">
        <f t="shared" si="547"/>
        <v>984016.81500893307</v>
      </c>
      <c r="Q3747"/>
      <c r="R3747" s="6">
        <f t="shared" si="548"/>
        <v>605403.76064047555</v>
      </c>
      <c r="S3747"/>
      <c r="T3747" s="6">
        <f t="shared" si="549"/>
        <v>872691.22196250898</v>
      </c>
      <c r="U3747"/>
      <c r="V3747" s="6">
        <f t="shared" si="550"/>
        <v>-212562.9020363242</v>
      </c>
      <c r="W3747"/>
      <c r="X3747" s="6">
        <f t="shared" si="551"/>
        <v>-114114.31295102763</v>
      </c>
      <c r="Y3747"/>
      <c r="Z3747" s="6">
        <f t="shared" si="552"/>
        <v>4972.3684072133183</v>
      </c>
      <c r="AA3747"/>
      <c r="AB3747" s="6">
        <f t="shared" si="553"/>
        <v>-80356.527913799844</v>
      </c>
      <c r="AC3747"/>
      <c r="AD3747" s="6">
        <f t="shared" si="554"/>
        <v>-60728.006777230708</v>
      </c>
      <c r="AE3747"/>
      <c r="AF3747" s="6">
        <f t="shared" si="555"/>
        <v>27492.100689534229</v>
      </c>
      <c r="AG3747"/>
      <c r="AH3747" s="6">
        <f t="shared" si="556"/>
        <v>-27484.0543466415</v>
      </c>
      <c r="AI3747"/>
      <c r="AJ3747" s="6">
        <f t="shared" si="557"/>
        <v>164825.45539427112</v>
      </c>
      <c r="AK3747"/>
      <c r="AL3747" s="6">
        <f t="shared" si="558"/>
        <v>17285.607102286816</v>
      </c>
      <c r="AM3747"/>
      <c r="AN3747" s="6">
        <f t="shared" si="559"/>
        <v>103204.83992053244</v>
      </c>
      <c r="AO3747"/>
    </row>
    <row r="3748" spans="2:41" x14ac:dyDescent="0.2">
      <c r="B3748" s="6">
        <f t="shared" si="540"/>
        <v>779125.28841092763</v>
      </c>
      <c r="C3748"/>
      <c r="D3748" s="6">
        <f t="shared" si="541"/>
        <v>1167695.4078738785</v>
      </c>
      <c r="F3748" s="6">
        <f t="shared" si="542"/>
        <v>1495608.4732182187</v>
      </c>
      <c r="G3748"/>
      <c r="H3748" s="6">
        <f t="shared" si="543"/>
        <v>1248099.3735400143</v>
      </c>
      <c r="I3748"/>
      <c r="J3748" s="6">
        <f t="shared" si="544"/>
        <v>1153495.2588045897</v>
      </c>
      <c r="K3748"/>
      <c r="L3748" s="6">
        <f t="shared" si="545"/>
        <v>15804.059553594827</v>
      </c>
      <c r="M3748"/>
      <c r="N3748" s="6">
        <f t="shared" si="546"/>
        <v>434362.04265599506</v>
      </c>
      <c r="O3748"/>
      <c r="P3748" s="6">
        <f t="shared" si="547"/>
        <v>987152.85563445627</v>
      </c>
      <c r="Q3748"/>
      <c r="R3748" s="6">
        <f t="shared" si="548"/>
        <v>608722.65593993361</v>
      </c>
      <c r="S3748"/>
      <c r="T3748" s="6">
        <f t="shared" si="549"/>
        <v>880269.19472820382</v>
      </c>
      <c r="U3748"/>
      <c r="V3748" s="6">
        <f t="shared" si="550"/>
        <v>-212495.23572659708</v>
      </c>
      <c r="W3748"/>
      <c r="X3748" s="6">
        <f t="shared" si="551"/>
        <v>-112941.33414057875</v>
      </c>
      <c r="Y3748"/>
      <c r="Z3748" s="6">
        <f t="shared" si="552"/>
        <v>11783.49270797192</v>
      </c>
      <c r="AA3748"/>
      <c r="AB3748" s="6">
        <f t="shared" si="553"/>
        <v>-77530.31453972598</v>
      </c>
      <c r="AC3748"/>
      <c r="AD3748" s="6">
        <f t="shared" si="554"/>
        <v>-60187.457135059689</v>
      </c>
      <c r="AE3748"/>
      <c r="AF3748" s="6">
        <f t="shared" si="555"/>
        <v>28864.997337530775</v>
      </c>
      <c r="AG3748"/>
      <c r="AH3748" s="6">
        <f t="shared" si="556"/>
        <v>-27451.539676203716</v>
      </c>
      <c r="AI3748"/>
      <c r="AJ3748" s="6">
        <f t="shared" si="557"/>
        <v>168287.56367267066</v>
      </c>
      <c r="AK3748"/>
      <c r="AL3748" s="6">
        <f t="shared" si="558"/>
        <v>18241.261033045885</v>
      </c>
      <c r="AM3748"/>
      <c r="AN3748" s="6">
        <f t="shared" si="559"/>
        <v>106578.1907183482</v>
      </c>
      <c r="AO3748"/>
    </row>
    <row r="3749" spans="2:41" x14ac:dyDescent="0.2">
      <c r="B3749" s="6">
        <f t="shared" si="540"/>
        <v>780040.72577920719</v>
      </c>
      <c r="C3749"/>
      <c r="D3749" s="6">
        <f t="shared" si="541"/>
        <v>1165541.6368817911</v>
      </c>
      <c r="F3749" s="6">
        <f t="shared" si="542"/>
        <v>1501358.2910115907</v>
      </c>
      <c r="G3749"/>
      <c r="H3749" s="6">
        <f t="shared" si="543"/>
        <v>1249097.2925507363</v>
      </c>
      <c r="I3749"/>
      <c r="J3749" s="6">
        <f t="shared" si="544"/>
        <v>1149812.6842635043</v>
      </c>
      <c r="K3749"/>
      <c r="L3749" s="6">
        <f t="shared" si="545"/>
        <v>17683.529033966995</v>
      </c>
      <c r="M3749"/>
      <c r="N3749" s="6">
        <f t="shared" si="546"/>
        <v>434069.86859822023</v>
      </c>
      <c r="O3749"/>
      <c r="P3749" s="6">
        <f t="shared" si="547"/>
        <v>991097.909036914</v>
      </c>
      <c r="Q3749"/>
      <c r="R3749" s="6">
        <f t="shared" si="548"/>
        <v>608695.08894882828</v>
      </c>
      <c r="S3749"/>
      <c r="T3749" s="6">
        <f t="shared" si="549"/>
        <v>879966.61868234735</v>
      </c>
      <c r="U3749"/>
      <c r="V3749" s="6">
        <f t="shared" si="550"/>
        <v>-212376.94656617288</v>
      </c>
      <c r="W3749"/>
      <c r="X3749" s="6">
        <f t="shared" si="551"/>
        <v>-112107.98806630673</v>
      </c>
      <c r="Y3749"/>
      <c r="Z3749" s="6">
        <f t="shared" si="552"/>
        <v>15604.325015850505</v>
      </c>
      <c r="AA3749"/>
      <c r="AB3749" s="6">
        <f t="shared" si="553"/>
        <v>-73616.846441296642</v>
      </c>
      <c r="AC3749"/>
      <c r="AD3749" s="6">
        <f t="shared" si="554"/>
        <v>-60186.586919702488</v>
      </c>
      <c r="AE3749"/>
      <c r="AF3749" s="6">
        <f t="shared" si="555"/>
        <v>29607.204942233268</v>
      </c>
      <c r="AG3749"/>
      <c r="AH3749" s="6">
        <f t="shared" si="556"/>
        <v>-27192.657195831725</v>
      </c>
      <c r="AI3749"/>
      <c r="AJ3749" s="6">
        <f t="shared" si="557"/>
        <v>167996.29173555016</v>
      </c>
      <c r="AK3749"/>
      <c r="AL3749" s="6">
        <f t="shared" si="558"/>
        <v>21968.009250143794</v>
      </c>
      <c r="AM3749"/>
      <c r="AN3749" s="6">
        <f t="shared" si="559"/>
        <v>108028.20370794315</v>
      </c>
      <c r="AO3749"/>
    </row>
    <row r="3750" spans="2:41" x14ac:dyDescent="0.2">
      <c r="B3750" s="6">
        <f t="shared" si="540"/>
        <v>781780.67562253773</v>
      </c>
      <c r="C3750"/>
      <c r="D3750" s="6">
        <f t="shared" si="541"/>
        <v>1163384.1596386854</v>
      </c>
      <c r="F3750" s="6">
        <f t="shared" si="542"/>
        <v>1499845.5684978331</v>
      </c>
      <c r="G3750"/>
      <c r="H3750" s="6">
        <f t="shared" si="543"/>
        <v>1249601.3897344884</v>
      </c>
      <c r="I3750"/>
      <c r="J3750" s="6">
        <f t="shared" si="544"/>
        <v>1146814.5170068319</v>
      </c>
      <c r="K3750"/>
      <c r="L3750" s="6">
        <f t="shared" si="545"/>
        <v>22218.343982380338</v>
      </c>
      <c r="M3750"/>
      <c r="N3750" s="6">
        <f t="shared" si="546"/>
        <v>434964.87500551814</v>
      </c>
      <c r="O3750"/>
      <c r="P3750" s="6">
        <f t="shared" si="547"/>
        <v>996042.93500164722</v>
      </c>
      <c r="Q3750"/>
      <c r="R3750" s="6">
        <f t="shared" si="548"/>
        <v>608721.90375283686</v>
      </c>
      <c r="S3750"/>
      <c r="T3750" s="6">
        <f t="shared" si="549"/>
        <v>879663.6296753661</v>
      </c>
      <c r="U3750"/>
      <c r="V3750" s="6">
        <f t="shared" si="550"/>
        <v>-210427.43748889785</v>
      </c>
      <c r="W3750"/>
      <c r="X3750" s="6">
        <f t="shared" si="551"/>
        <v>-106094.66915202384</v>
      </c>
      <c r="Y3750"/>
      <c r="Z3750" s="6">
        <f t="shared" si="552"/>
        <v>16714.259054577506</v>
      </c>
      <c r="AA3750"/>
      <c r="AB3750" s="6">
        <f t="shared" si="553"/>
        <v>-68277.956084914636</v>
      </c>
      <c r="AC3750"/>
      <c r="AD3750" s="6">
        <f t="shared" si="554"/>
        <v>-57198.791957241629</v>
      </c>
      <c r="AE3750"/>
      <c r="AF3750" s="6">
        <f t="shared" si="555"/>
        <v>30190.17551992643</v>
      </c>
      <c r="AG3750"/>
      <c r="AH3750" s="6">
        <f t="shared" si="556"/>
        <v>-25075.492512782235</v>
      </c>
      <c r="AI3750"/>
      <c r="AJ3750" s="6">
        <f t="shared" si="557"/>
        <v>163203.69003059948</v>
      </c>
      <c r="AK3750"/>
      <c r="AL3750" s="6">
        <f t="shared" si="558"/>
        <v>26113.568628219869</v>
      </c>
      <c r="AM3750"/>
      <c r="AN3750" s="6">
        <f t="shared" si="559"/>
        <v>108035.69081602652</v>
      </c>
      <c r="AO3750"/>
    </row>
    <row r="3751" spans="2:41" x14ac:dyDescent="0.2">
      <c r="B3751" s="6">
        <f t="shared" si="540"/>
        <v>785811.4256301698</v>
      </c>
      <c r="C3751"/>
      <c r="D3751" s="6">
        <f t="shared" si="541"/>
        <v>1161422.9167358503</v>
      </c>
      <c r="F3751" s="6">
        <f t="shared" si="542"/>
        <v>1495723.0919371103</v>
      </c>
      <c r="G3751"/>
      <c r="H3751" s="6">
        <f t="shared" si="543"/>
        <v>1249815.6451578687</v>
      </c>
      <c r="I3751"/>
      <c r="J3751" s="6">
        <f t="shared" si="544"/>
        <v>1145313.1564750464</v>
      </c>
      <c r="K3751"/>
      <c r="L3751" s="6">
        <f t="shared" si="545"/>
        <v>22602.155417126785</v>
      </c>
      <c r="M3751"/>
      <c r="N3751" s="6">
        <f t="shared" si="546"/>
        <v>441756.38981651288</v>
      </c>
      <c r="O3751"/>
      <c r="P3751" s="6">
        <f t="shared" si="547"/>
        <v>998573.55504855188</v>
      </c>
      <c r="Q3751"/>
      <c r="R3751" s="6">
        <f t="shared" si="548"/>
        <v>614281.64711913664</v>
      </c>
      <c r="S3751"/>
      <c r="T3751" s="6">
        <f t="shared" si="549"/>
        <v>878874.58036008396</v>
      </c>
      <c r="U3751"/>
      <c r="V3751" s="6">
        <f t="shared" si="550"/>
        <v>-205231.95384895414</v>
      </c>
      <c r="W3751"/>
      <c r="X3751" s="6">
        <f t="shared" si="551"/>
        <v>-98254.498198796384</v>
      </c>
      <c r="Y3751"/>
      <c r="Z3751" s="6">
        <f t="shared" si="552"/>
        <v>20694.139369039443</v>
      </c>
      <c r="AA3751"/>
      <c r="AB3751" s="6">
        <f t="shared" si="553"/>
        <v>-63531.133418495643</v>
      </c>
      <c r="AC3751"/>
      <c r="AD3751" s="6">
        <f t="shared" si="554"/>
        <v>-45564.86717364502</v>
      </c>
      <c r="AE3751"/>
      <c r="AF3751" s="6">
        <f t="shared" si="555"/>
        <v>31119.795763193728</v>
      </c>
      <c r="AG3751"/>
      <c r="AH3751" s="6">
        <f t="shared" si="556"/>
        <v>-21955.221905318303</v>
      </c>
      <c r="AI3751"/>
      <c r="AJ3751" s="6">
        <f t="shared" si="557"/>
        <v>160462.92336968952</v>
      </c>
      <c r="AK3751"/>
      <c r="AL3751" s="6">
        <f t="shared" si="558"/>
        <v>27714.827634235837</v>
      </c>
      <c r="AM3751"/>
      <c r="AN3751" s="6">
        <f t="shared" si="559"/>
        <v>107957.42130651174</v>
      </c>
      <c r="AO3751"/>
    </row>
    <row r="3752" spans="2:41" x14ac:dyDescent="0.2">
      <c r="B3752" s="6">
        <f t="shared" si="540"/>
        <v>790399.86655102647</v>
      </c>
      <c r="C3752"/>
      <c r="D3752" s="6">
        <f t="shared" si="541"/>
        <v>1162609.7452066333</v>
      </c>
      <c r="F3752" s="6">
        <f t="shared" si="542"/>
        <v>1491345.0544323013</v>
      </c>
      <c r="G3752"/>
      <c r="H3752" s="6">
        <f t="shared" si="543"/>
        <v>1249527.1900030691</v>
      </c>
      <c r="I3752"/>
      <c r="J3752" s="6">
        <f t="shared" si="544"/>
        <v>1146364.6813983994</v>
      </c>
      <c r="K3752"/>
      <c r="L3752" s="6">
        <f t="shared" si="545"/>
        <v>34650.544644131267</v>
      </c>
      <c r="M3752"/>
      <c r="N3752" s="6">
        <f t="shared" si="546"/>
        <v>448184.99314184929</v>
      </c>
      <c r="O3752"/>
      <c r="P3752" s="6">
        <f t="shared" si="547"/>
        <v>1000259.9246886653</v>
      </c>
      <c r="Q3752"/>
      <c r="R3752" s="6">
        <f t="shared" si="548"/>
        <v>615912.58111423696</v>
      </c>
      <c r="S3752"/>
      <c r="T3752" s="6">
        <f t="shared" si="549"/>
        <v>889938.00480705302</v>
      </c>
      <c r="U3752"/>
      <c r="V3752" s="6">
        <f t="shared" si="550"/>
        <v>-201333.71107569878</v>
      </c>
      <c r="W3752"/>
      <c r="X3752" s="6">
        <f t="shared" si="551"/>
        <v>-95038.546638526648</v>
      </c>
      <c r="Y3752"/>
      <c r="Z3752" s="6">
        <f t="shared" si="552"/>
        <v>27764.101200872166</v>
      </c>
      <c r="AA3752"/>
      <c r="AB3752" s="6">
        <f t="shared" si="553"/>
        <v>-60616.719213357399</v>
      </c>
      <c r="AC3752"/>
      <c r="AD3752" s="6">
        <f t="shared" si="554"/>
        <v>-43574.710217917222</v>
      </c>
      <c r="AE3752"/>
      <c r="AF3752" s="6">
        <f t="shared" si="555"/>
        <v>32439.451984631894</v>
      </c>
      <c r="AG3752"/>
      <c r="AH3752" s="6">
        <f t="shared" si="556"/>
        <v>-18679.614620906686</v>
      </c>
      <c r="AI3752"/>
      <c r="AJ3752" s="6">
        <f t="shared" si="557"/>
        <v>160070.44342974856</v>
      </c>
      <c r="AK3752"/>
      <c r="AL3752" s="6">
        <f t="shared" si="558"/>
        <v>27778.028316414919</v>
      </c>
      <c r="AM3752"/>
      <c r="AN3752" s="6">
        <f t="shared" si="559"/>
        <v>107940.50965302085</v>
      </c>
      <c r="AO3752"/>
    </row>
    <row r="3753" spans="2:41" x14ac:dyDescent="0.2">
      <c r="B3753" s="6">
        <f t="shared" si="540"/>
        <v>793421.69504198595</v>
      </c>
      <c r="C3753"/>
      <c r="D3753" s="6">
        <f t="shared" si="541"/>
        <v>1173403.31745956</v>
      </c>
      <c r="F3753" s="6">
        <f t="shared" si="542"/>
        <v>1486887.2073674176</v>
      </c>
      <c r="G3753"/>
      <c r="H3753" s="6">
        <f t="shared" si="543"/>
        <v>1247382.4929373218</v>
      </c>
      <c r="I3753"/>
      <c r="J3753" s="6">
        <f t="shared" si="544"/>
        <v>1151134.9183159994</v>
      </c>
      <c r="K3753"/>
      <c r="L3753" s="6">
        <f t="shared" si="545"/>
        <v>38165.188283507625</v>
      </c>
      <c r="M3753"/>
      <c r="N3753" s="6">
        <f t="shared" si="546"/>
        <v>453269.50052954844</v>
      </c>
      <c r="O3753"/>
      <c r="P3753" s="6">
        <f t="shared" si="547"/>
        <v>1004066.6414492568</v>
      </c>
      <c r="Q3753"/>
      <c r="R3753" s="6">
        <f t="shared" si="548"/>
        <v>610564.19433526974</v>
      </c>
      <c r="S3753"/>
      <c r="T3753" s="6">
        <f t="shared" si="549"/>
        <v>890232.88272823486</v>
      </c>
      <c r="U3753"/>
      <c r="V3753" s="6">
        <f t="shared" si="550"/>
        <v>-201130.34324663095</v>
      </c>
      <c r="W3753"/>
      <c r="X3753" s="6">
        <f t="shared" si="551"/>
        <v>-94682.214931374503</v>
      </c>
      <c r="Y3753"/>
      <c r="Z3753" s="6">
        <f t="shared" si="552"/>
        <v>33198.441381011551</v>
      </c>
      <c r="AA3753"/>
      <c r="AB3753" s="6">
        <f t="shared" si="553"/>
        <v>-57321.080298983994</v>
      </c>
      <c r="AC3753"/>
      <c r="AD3753" s="6">
        <f t="shared" si="554"/>
        <v>-43493.447751703898</v>
      </c>
      <c r="AE3753"/>
      <c r="AF3753" s="6">
        <f t="shared" si="555"/>
        <v>33847.96515395202</v>
      </c>
      <c r="AG3753"/>
      <c r="AH3753" s="6">
        <f t="shared" si="556"/>
        <v>-16451.243844480654</v>
      </c>
      <c r="AI3753"/>
      <c r="AJ3753" s="6">
        <f t="shared" si="557"/>
        <v>160071.70012157076</v>
      </c>
      <c r="AK3753"/>
      <c r="AL3753" s="6">
        <f t="shared" si="558"/>
        <v>27783.586624168587</v>
      </c>
      <c r="AM3753"/>
      <c r="AN3753" s="6">
        <f t="shared" si="559"/>
        <v>107893.27498389107</v>
      </c>
      <c r="AO3753"/>
    </row>
    <row r="3754" spans="2:41" x14ac:dyDescent="0.2">
      <c r="B3754" s="6">
        <f t="shared" si="540"/>
        <v>797019.64387037815</v>
      </c>
      <c r="C3754"/>
      <c r="D3754" s="6">
        <f t="shared" si="541"/>
        <v>1184989.6512684149</v>
      </c>
      <c r="F3754" s="6">
        <f t="shared" si="542"/>
        <v>1482338.1101514809</v>
      </c>
      <c r="G3754"/>
      <c r="H3754" s="6">
        <f t="shared" si="543"/>
        <v>1243565.022896481</v>
      </c>
      <c r="I3754"/>
      <c r="J3754" s="6">
        <f t="shared" si="544"/>
        <v>1155524.5058326689</v>
      </c>
      <c r="K3754"/>
      <c r="L3754" s="6">
        <f t="shared" si="545"/>
        <v>40913.079952266242</v>
      </c>
      <c r="M3754"/>
      <c r="N3754" s="6">
        <f t="shared" si="546"/>
        <v>458273.7541007523</v>
      </c>
      <c r="O3754"/>
      <c r="P3754" s="6">
        <f t="shared" si="547"/>
        <v>1007970.0244693164</v>
      </c>
      <c r="Q3754"/>
      <c r="R3754" s="6">
        <f t="shared" si="548"/>
        <v>606943.93577637023</v>
      </c>
      <c r="S3754"/>
      <c r="T3754" s="6">
        <f t="shared" si="549"/>
        <v>895197.82397410728</v>
      </c>
      <c r="U3754"/>
      <c r="V3754" s="6">
        <f t="shared" si="550"/>
        <v>-201060.34137763549</v>
      </c>
      <c r="W3754"/>
      <c r="X3754" s="6">
        <f t="shared" si="551"/>
        <v>-93716.159209918434</v>
      </c>
      <c r="Y3754"/>
      <c r="Z3754" s="6">
        <f t="shared" si="552"/>
        <v>36443.260991799667</v>
      </c>
      <c r="AA3754"/>
      <c r="AB3754" s="6">
        <f t="shared" si="553"/>
        <v>-51519.891618219044</v>
      </c>
      <c r="AC3754"/>
      <c r="AD3754" s="6">
        <f t="shared" si="554"/>
        <v>-43093.36955708485</v>
      </c>
      <c r="AE3754"/>
      <c r="AF3754" s="6">
        <f t="shared" si="555"/>
        <v>35157.539547471133</v>
      </c>
      <c r="AG3754"/>
      <c r="AH3754" s="6">
        <f t="shared" si="556"/>
        <v>-16172.249879130373</v>
      </c>
      <c r="AI3754"/>
      <c r="AJ3754" s="6">
        <f t="shared" si="557"/>
        <v>161501.40738366966</v>
      </c>
      <c r="AK3754"/>
      <c r="AL3754" s="6">
        <f t="shared" si="558"/>
        <v>27785.518289445474</v>
      </c>
      <c r="AM3754"/>
      <c r="AN3754" s="6">
        <f t="shared" si="559"/>
        <v>107891.53489466051</v>
      </c>
      <c r="AO3754"/>
    </row>
    <row r="3755" spans="2:41" x14ac:dyDescent="0.2">
      <c r="B3755" s="6">
        <f t="shared" si="540"/>
        <v>801307.53634066775</v>
      </c>
      <c r="C3755"/>
      <c r="D3755" s="6">
        <f t="shared" si="541"/>
        <v>1188312.6429308997</v>
      </c>
      <c r="F3755" s="6">
        <f t="shared" si="542"/>
        <v>1477742.0325680249</v>
      </c>
      <c r="G3755"/>
      <c r="H3755" s="6">
        <f t="shared" si="543"/>
        <v>1239795.4378545287</v>
      </c>
      <c r="I3755"/>
      <c r="J3755" s="6">
        <f t="shared" si="544"/>
        <v>1157324.9511076389</v>
      </c>
      <c r="K3755"/>
      <c r="L3755" s="6">
        <f t="shared" si="545"/>
        <v>46038.483865853079</v>
      </c>
      <c r="M3755"/>
      <c r="N3755" s="6">
        <f t="shared" si="546"/>
        <v>461670.63475681556</v>
      </c>
      <c r="O3755"/>
      <c r="P3755" s="6">
        <f t="shared" si="547"/>
        <v>1008077.5271615994</v>
      </c>
      <c r="Q3755"/>
      <c r="R3755" s="6">
        <f t="shared" si="548"/>
        <v>606094.00855092111</v>
      </c>
      <c r="S3755"/>
      <c r="T3755" s="6">
        <f t="shared" si="549"/>
        <v>896331.07592919795</v>
      </c>
      <c r="U3755"/>
      <c r="V3755" s="6">
        <f t="shared" si="550"/>
        <v>-197939.27883541936</v>
      </c>
      <c r="W3755"/>
      <c r="X3755" s="6">
        <f t="shared" si="551"/>
        <v>-87327.39570686112</v>
      </c>
      <c r="Y3755"/>
      <c r="Z3755" s="6">
        <f t="shared" si="552"/>
        <v>40408.577036748582</v>
      </c>
      <c r="AA3755"/>
      <c r="AB3755" s="6">
        <f t="shared" si="553"/>
        <v>-46041.771441442957</v>
      </c>
      <c r="AC3755"/>
      <c r="AD3755" s="6">
        <f t="shared" si="554"/>
        <v>-32812.168189167533</v>
      </c>
      <c r="AE3755"/>
      <c r="AF3755" s="6">
        <f t="shared" si="555"/>
        <v>36760.07948126577</v>
      </c>
      <c r="AG3755"/>
      <c r="AH3755" s="6">
        <f t="shared" si="556"/>
        <v>-15701.874443759916</v>
      </c>
      <c r="AI3755"/>
      <c r="AJ3755" s="6">
        <f t="shared" si="557"/>
        <v>164489.68416702008</v>
      </c>
      <c r="AK3755"/>
      <c r="AL3755" s="6">
        <f t="shared" si="558"/>
        <v>29046.012560899675</v>
      </c>
      <c r="AM3755"/>
      <c r="AN3755" s="6">
        <f t="shared" si="559"/>
        <v>107855.64864187213</v>
      </c>
      <c r="AO3755"/>
    </row>
    <row r="3756" spans="2:41" x14ac:dyDescent="0.2">
      <c r="B3756" s="6">
        <f t="shared" si="540"/>
        <v>807372.59839645925</v>
      </c>
      <c r="C3756"/>
      <c r="D3756" s="6">
        <f t="shared" si="541"/>
        <v>1186373.2684140159</v>
      </c>
      <c r="F3756" s="6">
        <f t="shared" si="542"/>
        <v>1473105.5553158058</v>
      </c>
      <c r="G3756"/>
      <c r="H3756" s="6">
        <f t="shared" si="543"/>
        <v>1237092.6866510627</v>
      </c>
      <c r="I3756"/>
      <c r="J3756" s="6">
        <f t="shared" si="544"/>
        <v>1155490.9878713989</v>
      </c>
      <c r="K3756"/>
      <c r="L3756" s="6">
        <f t="shared" si="545"/>
        <v>46615.018918518406</v>
      </c>
      <c r="M3756"/>
      <c r="N3756" s="6">
        <f t="shared" si="546"/>
        <v>467531.61425380677</v>
      </c>
      <c r="O3756"/>
      <c r="P3756" s="6">
        <f t="shared" si="547"/>
        <v>1006147.0906979854</v>
      </c>
      <c r="Q3756"/>
      <c r="R3756" s="6">
        <f t="shared" si="548"/>
        <v>605356.00349423359</v>
      </c>
      <c r="S3756"/>
      <c r="T3756" s="6">
        <f t="shared" si="549"/>
        <v>898701.16861698346</v>
      </c>
      <c r="U3756"/>
      <c r="V3756" s="6">
        <f t="shared" si="550"/>
        <v>-191742.1895510694</v>
      </c>
      <c r="W3756"/>
      <c r="X3756" s="6">
        <f t="shared" si="551"/>
        <v>-79693.280705483325</v>
      </c>
      <c r="Y3756"/>
      <c r="Z3756" s="6">
        <f t="shared" si="552"/>
        <v>47745.375052172916</v>
      </c>
      <c r="AA3756"/>
      <c r="AB3756" s="6">
        <f t="shared" si="553"/>
        <v>-42907.333698549359</v>
      </c>
      <c r="AC3756"/>
      <c r="AD3756" s="6">
        <f t="shared" si="554"/>
        <v>-27595.888255110163</v>
      </c>
      <c r="AE3756"/>
      <c r="AF3756" s="6">
        <f t="shared" si="555"/>
        <v>38295.287050048966</v>
      </c>
      <c r="AG3756"/>
      <c r="AH3756" s="6">
        <f t="shared" si="556"/>
        <v>-14139.866694687586</v>
      </c>
      <c r="AI3756"/>
      <c r="AJ3756" s="6">
        <f t="shared" si="557"/>
        <v>167852.26503152878</v>
      </c>
      <c r="AK3756"/>
      <c r="AL3756" s="6">
        <f t="shared" si="558"/>
        <v>33283.801754460612</v>
      </c>
      <c r="AM3756"/>
      <c r="AN3756" s="6">
        <f t="shared" si="559"/>
        <v>107879.0908940802</v>
      </c>
      <c r="AO3756"/>
    </row>
    <row r="3757" spans="2:41" x14ac:dyDescent="0.2">
      <c r="B3757" s="6">
        <f t="shared" si="540"/>
        <v>811771.80114633765</v>
      </c>
      <c r="C3757"/>
      <c r="D3757" s="6">
        <f t="shared" si="541"/>
        <v>1184070.7740346708</v>
      </c>
      <c r="F3757" s="6">
        <f t="shared" si="542"/>
        <v>1468434.1578953026</v>
      </c>
      <c r="G3757"/>
      <c r="H3757" s="6">
        <f t="shared" si="543"/>
        <v>1237200.1370476207</v>
      </c>
      <c r="I3757"/>
      <c r="J3757" s="6">
        <f t="shared" si="544"/>
        <v>1152044.5196295991</v>
      </c>
      <c r="K3757"/>
      <c r="L3757" s="6">
        <f t="shared" si="545"/>
        <v>46948.97165915768</v>
      </c>
      <c r="M3757"/>
      <c r="N3757" s="6">
        <f t="shared" si="546"/>
        <v>473754.18150421215</v>
      </c>
      <c r="O3757"/>
      <c r="P3757" s="6">
        <f t="shared" si="547"/>
        <v>1003867.2646198573</v>
      </c>
      <c r="Q3757"/>
      <c r="R3757" s="6">
        <f t="shared" si="548"/>
        <v>604647.76827231445</v>
      </c>
      <c r="S3757"/>
      <c r="T3757" s="6">
        <f t="shared" si="549"/>
        <v>897846.56332324934</v>
      </c>
      <c r="U3757"/>
      <c r="V3757" s="6">
        <f t="shared" si="550"/>
        <v>-189684.22919183</v>
      </c>
      <c r="W3757"/>
      <c r="X3757" s="6">
        <f t="shared" si="551"/>
        <v>-76797.675751272138</v>
      </c>
      <c r="Y3757"/>
      <c r="Z3757" s="6">
        <f t="shared" si="552"/>
        <v>53658.178366024207</v>
      </c>
      <c r="AA3757"/>
      <c r="AB3757" s="6">
        <f t="shared" si="553"/>
        <v>-40267.02015971487</v>
      </c>
      <c r="AC3757"/>
      <c r="AD3757" s="6">
        <f t="shared" si="554"/>
        <v>-26791.538465465783</v>
      </c>
      <c r="AE3757"/>
      <c r="AF3757" s="6">
        <f t="shared" si="555"/>
        <v>39229.937728990793</v>
      </c>
      <c r="AG3757"/>
      <c r="AH3757" s="6">
        <f t="shared" si="556"/>
        <v>-11046.611222088723</v>
      </c>
      <c r="AI3757"/>
      <c r="AJ3757" s="6">
        <f t="shared" si="557"/>
        <v>170147.91531367687</v>
      </c>
      <c r="AK3757"/>
      <c r="AL3757" s="6">
        <f t="shared" si="558"/>
        <v>37434.320505792639</v>
      </c>
      <c r="AM3757"/>
      <c r="AN3757" s="6">
        <f t="shared" si="559"/>
        <v>108590.34071930271</v>
      </c>
      <c r="AO3757"/>
    </row>
    <row r="3758" spans="2:41" x14ac:dyDescent="0.2">
      <c r="B3758" s="6">
        <f t="shared" si="540"/>
        <v>815183.32058948686</v>
      </c>
      <c r="C3758"/>
      <c r="D3758" s="6">
        <f t="shared" si="541"/>
        <v>1183159.1578001487</v>
      </c>
      <c r="F3758" s="6">
        <f t="shared" si="542"/>
        <v>1463739.4891512883</v>
      </c>
      <c r="G3758"/>
      <c r="H3758" s="6">
        <f t="shared" si="543"/>
        <v>1238710.841137646</v>
      </c>
      <c r="I3758"/>
      <c r="J3758" s="6">
        <f t="shared" si="544"/>
        <v>1148222.3165650114</v>
      </c>
      <c r="K3758"/>
      <c r="L3758" s="6">
        <f t="shared" si="545"/>
        <v>51462.173804276208</v>
      </c>
      <c r="M3758"/>
      <c r="N3758" s="6">
        <f t="shared" si="546"/>
        <v>479188.08815116028</v>
      </c>
      <c r="O3758"/>
      <c r="P3758" s="6">
        <f t="shared" si="547"/>
        <v>1001569.2824799761</v>
      </c>
      <c r="Q3758"/>
      <c r="R3758" s="6">
        <f t="shared" si="548"/>
        <v>604171.31858420384</v>
      </c>
      <c r="S3758"/>
      <c r="T3758" s="6">
        <f t="shared" si="549"/>
        <v>896000.09464413486</v>
      </c>
      <c r="U3758"/>
      <c r="V3758" s="6">
        <f t="shared" si="550"/>
        <v>-189729.94178921272</v>
      </c>
      <c r="W3758"/>
      <c r="X3758" s="6">
        <f t="shared" si="551"/>
        <v>-76417.219238353762</v>
      </c>
      <c r="Y3758"/>
      <c r="Z3758" s="6">
        <f t="shared" si="552"/>
        <v>55478.953449243454</v>
      </c>
      <c r="AA3758"/>
      <c r="AB3758" s="6">
        <f t="shared" si="553"/>
        <v>-36388.819687193391</v>
      </c>
      <c r="AC3758"/>
      <c r="AD3758" s="6">
        <f t="shared" si="554"/>
        <v>-26751.892717299172</v>
      </c>
      <c r="AE3758"/>
      <c r="AF3758" s="6">
        <f t="shared" si="555"/>
        <v>39382.393760079729</v>
      </c>
      <c r="AG3758"/>
      <c r="AH3758" s="6">
        <f t="shared" si="556"/>
        <v>-7724.3914868087795</v>
      </c>
      <c r="AI3758"/>
      <c r="AJ3758" s="6">
        <f t="shared" si="557"/>
        <v>170966.33321944464</v>
      </c>
      <c r="AK3758"/>
      <c r="AL3758" s="6">
        <f t="shared" si="558"/>
        <v>38241.003878807096</v>
      </c>
      <c r="AM3758"/>
      <c r="AN3758" s="6">
        <f t="shared" si="559"/>
        <v>111457.10168449237</v>
      </c>
      <c r="AO3758"/>
    </row>
    <row r="3759" spans="2:41" x14ac:dyDescent="0.2">
      <c r="B3759" s="6">
        <f t="shared" si="540"/>
        <v>819374.84091935668</v>
      </c>
      <c r="C3759"/>
      <c r="D3759" s="6">
        <f t="shared" si="541"/>
        <v>1192007.1845914698</v>
      </c>
      <c r="F3759" s="6">
        <f t="shared" si="542"/>
        <v>1459183.1961696099</v>
      </c>
      <c r="G3759"/>
      <c r="H3759" s="6">
        <f t="shared" si="543"/>
        <v>1240432.7601702285</v>
      </c>
      <c r="I3759"/>
      <c r="J3759" s="6">
        <f t="shared" si="544"/>
        <v>1144391.7833083798</v>
      </c>
      <c r="K3759"/>
      <c r="L3759" s="6">
        <f t="shared" si="545"/>
        <v>55000.788642916443</v>
      </c>
      <c r="M3759"/>
      <c r="N3759" s="6">
        <f t="shared" si="546"/>
        <v>488240.75552687614</v>
      </c>
      <c r="O3759"/>
      <c r="P3759" s="6">
        <f t="shared" si="547"/>
        <v>999282.2864061849</v>
      </c>
      <c r="Q3759"/>
      <c r="R3759" s="6">
        <f t="shared" si="548"/>
        <v>603814.16155017109</v>
      </c>
      <c r="S3759"/>
      <c r="T3759" s="6">
        <f t="shared" si="549"/>
        <v>894504.16407136258</v>
      </c>
      <c r="U3759"/>
      <c r="V3759" s="6">
        <f t="shared" si="550"/>
        <v>-189532.14076776899</v>
      </c>
      <c r="W3759"/>
      <c r="X3759" s="6">
        <f t="shared" si="551"/>
        <v>-73533.619407853024</v>
      </c>
      <c r="Y3759"/>
      <c r="Z3759" s="6">
        <f t="shared" si="552"/>
        <v>56995.042842830982</v>
      </c>
      <c r="AA3759"/>
      <c r="AB3759" s="6">
        <f t="shared" si="553"/>
        <v>-30987.146416086096</v>
      </c>
      <c r="AC3759"/>
      <c r="AD3759" s="6">
        <f t="shared" si="554"/>
        <v>-21066.318610541148</v>
      </c>
      <c r="AE3759"/>
      <c r="AF3759" s="6">
        <f t="shared" si="555"/>
        <v>39507.997224265746</v>
      </c>
      <c r="AG3759"/>
      <c r="AH3759" s="6">
        <f t="shared" si="556"/>
        <v>-5363.0197019524621</v>
      </c>
      <c r="AI3759"/>
      <c r="AJ3759" s="6">
        <f t="shared" si="557"/>
        <v>170882.19522101388</v>
      </c>
      <c r="AK3759"/>
      <c r="AL3759" s="6">
        <f t="shared" si="558"/>
        <v>38263.373133385445</v>
      </c>
      <c r="AM3759"/>
      <c r="AN3759" s="6">
        <f t="shared" si="559"/>
        <v>116517.77686373481</v>
      </c>
      <c r="AO3759"/>
    </row>
    <row r="3760" spans="2:41" x14ac:dyDescent="0.2">
      <c r="B3760" s="6">
        <f t="shared" si="540"/>
        <v>822971.22619641246</v>
      </c>
      <c r="C3760"/>
      <c r="D3760" s="6">
        <f t="shared" si="541"/>
        <v>1204303.5589013656</v>
      </c>
      <c r="F3760" s="6">
        <f t="shared" si="542"/>
        <v>1454932.587661772</v>
      </c>
      <c r="G3760"/>
      <c r="H3760" s="6">
        <f t="shared" si="543"/>
        <v>1243798.1903053585</v>
      </c>
      <c r="I3760"/>
      <c r="J3760" s="6">
        <f t="shared" si="544"/>
        <v>1141804.3561457463</v>
      </c>
      <c r="K3760"/>
      <c r="L3760" s="6">
        <f t="shared" si="545"/>
        <v>57491.426908518923</v>
      </c>
      <c r="M3760"/>
      <c r="N3760" s="6">
        <f t="shared" si="546"/>
        <v>500806.24428545911</v>
      </c>
      <c r="O3760"/>
      <c r="P3760" s="6">
        <f t="shared" si="547"/>
        <v>997006.76564956841</v>
      </c>
      <c r="Q3760"/>
      <c r="R3760" s="6">
        <f t="shared" si="548"/>
        <v>607044.21996636747</v>
      </c>
      <c r="S3760"/>
      <c r="T3760" s="6">
        <f t="shared" si="549"/>
        <v>896319.92393617786</v>
      </c>
      <c r="U3760"/>
      <c r="V3760" s="6">
        <f t="shared" si="550"/>
        <v>-184593.07523030057</v>
      </c>
      <c r="W3760"/>
      <c r="X3760" s="6">
        <f t="shared" si="551"/>
        <v>-65782.080219205774</v>
      </c>
      <c r="Y3760"/>
      <c r="Z3760" s="6">
        <f t="shared" si="552"/>
        <v>62349.10355112212</v>
      </c>
      <c r="AA3760"/>
      <c r="AB3760" s="6">
        <f t="shared" si="553"/>
        <v>-26123.18610368314</v>
      </c>
      <c r="AC3760"/>
      <c r="AD3760" s="6">
        <f t="shared" si="554"/>
        <v>-11301.782252744559</v>
      </c>
      <c r="AE3760"/>
      <c r="AF3760" s="6">
        <f t="shared" si="555"/>
        <v>40182.924115472211</v>
      </c>
      <c r="AG3760"/>
      <c r="AH3760" s="6">
        <f t="shared" si="556"/>
        <v>-5062.4633698279204</v>
      </c>
      <c r="AI3760"/>
      <c r="AJ3760" s="6">
        <f t="shared" si="557"/>
        <v>172226.00634340235</v>
      </c>
      <c r="AK3760"/>
      <c r="AL3760" s="6">
        <f t="shared" si="558"/>
        <v>38262.176493611885</v>
      </c>
      <c r="AM3760"/>
      <c r="AN3760" s="6">
        <f t="shared" si="559"/>
        <v>122705.41080531165</v>
      </c>
      <c r="AO3760"/>
    </row>
    <row r="3761" spans="2:41" x14ac:dyDescent="0.2">
      <c r="B3761" s="6">
        <f t="shared" si="540"/>
        <v>826799.77113366534</v>
      </c>
      <c r="C3761"/>
      <c r="D3761" s="6">
        <f t="shared" si="541"/>
        <v>1209181.0070221617</v>
      </c>
      <c r="F3761" s="6">
        <f t="shared" si="542"/>
        <v>1453821.4621702817</v>
      </c>
      <c r="G3761"/>
      <c r="H3761" s="6">
        <f t="shared" si="543"/>
        <v>1245012.1129486775</v>
      </c>
      <c r="I3761"/>
      <c r="J3761" s="6">
        <f t="shared" si="544"/>
        <v>1140030.735605848</v>
      </c>
      <c r="K3761"/>
      <c r="L3761" s="6">
        <f t="shared" si="545"/>
        <v>71894.546769139532</v>
      </c>
      <c r="M3761"/>
      <c r="N3761" s="6">
        <f t="shared" si="546"/>
        <v>511875.1150392394</v>
      </c>
      <c r="O3761"/>
      <c r="P3761" s="6">
        <f t="shared" si="547"/>
        <v>994749.9152308976</v>
      </c>
      <c r="Q3761"/>
      <c r="R3761" s="6">
        <f t="shared" si="548"/>
        <v>622917.32750370249</v>
      </c>
      <c r="S3761"/>
      <c r="T3761" s="6">
        <f t="shared" si="549"/>
        <v>903163.55952258327</v>
      </c>
      <c r="U3761"/>
      <c r="V3761" s="6">
        <f t="shared" si="550"/>
        <v>-179871.0777436615</v>
      </c>
      <c r="W3761"/>
      <c r="X3761" s="6">
        <f t="shared" si="551"/>
        <v>-59309.578023507136</v>
      </c>
      <c r="Y3761"/>
      <c r="Z3761" s="6">
        <f t="shared" si="552"/>
        <v>70349.873170546023</v>
      </c>
      <c r="AA3761"/>
      <c r="AB3761" s="6">
        <f t="shared" si="553"/>
        <v>-23102.584466344466</v>
      </c>
      <c r="AC3761"/>
      <c r="AD3761" s="6">
        <f t="shared" si="554"/>
        <v>-10211.595548484784</v>
      </c>
      <c r="AE3761"/>
      <c r="AF3761" s="6">
        <f t="shared" si="555"/>
        <v>41484.109039461582</v>
      </c>
      <c r="AG3761"/>
      <c r="AH3761" s="6">
        <f t="shared" si="556"/>
        <v>-4803.1079655883195</v>
      </c>
      <c r="AI3761"/>
      <c r="AJ3761" s="6">
        <f t="shared" si="557"/>
        <v>175844.92737059508</v>
      </c>
      <c r="AK3761"/>
      <c r="AL3761" s="6">
        <f t="shared" si="558"/>
        <v>38260.650317430955</v>
      </c>
      <c r="AM3761"/>
      <c r="AN3761" s="6">
        <f t="shared" si="559"/>
        <v>126760.73348201509</v>
      </c>
      <c r="AO3761"/>
    </row>
    <row r="3762" spans="2:41" x14ac:dyDescent="0.2">
      <c r="B3762" s="6">
        <f t="shared" si="540"/>
        <v>829092.33033186838</v>
      </c>
      <c r="C3762"/>
      <c r="D3762" s="6">
        <f t="shared" si="541"/>
        <v>1208207.9337078554</v>
      </c>
      <c r="F3762" s="6">
        <f t="shared" si="542"/>
        <v>1457797.2985724979</v>
      </c>
      <c r="G3762"/>
      <c r="H3762" s="6">
        <f t="shared" si="543"/>
        <v>1243505.3403148737</v>
      </c>
      <c r="I3762"/>
      <c r="J3762" s="6">
        <f t="shared" si="544"/>
        <v>1140760.1241771497</v>
      </c>
      <c r="K3762"/>
      <c r="L3762" s="6">
        <f t="shared" si="545"/>
        <v>73680.914498279511</v>
      </c>
      <c r="M3762"/>
      <c r="N3762" s="6">
        <f t="shared" si="546"/>
        <v>519770.73790672654</v>
      </c>
      <c r="O3762"/>
      <c r="P3762" s="6">
        <f t="shared" si="547"/>
        <v>993571.32935056533</v>
      </c>
      <c r="Q3762"/>
      <c r="R3762" s="6">
        <f t="shared" si="548"/>
        <v>644695.92063461326</v>
      </c>
      <c r="S3762"/>
      <c r="T3762" s="6">
        <f t="shared" si="549"/>
        <v>901993.12815810042</v>
      </c>
      <c r="U3762"/>
      <c r="V3762" s="6">
        <f t="shared" si="550"/>
        <v>-178135.82597004808</v>
      </c>
      <c r="W3762"/>
      <c r="X3762" s="6">
        <f t="shared" si="551"/>
        <v>-58267.126523331324</v>
      </c>
      <c r="Y3762"/>
      <c r="Z3762" s="6">
        <f t="shared" si="552"/>
        <v>74640.124225276901</v>
      </c>
      <c r="AA3762"/>
      <c r="AB3762" s="6">
        <f t="shared" si="553"/>
        <v>-19837.715514558411</v>
      </c>
      <c r="AC3762"/>
      <c r="AD3762" s="6">
        <f t="shared" si="554"/>
        <v>-9982.0974263361331</v>
      </c>
      <c r="AE3762"/>
      <c r="AF3762" s="6">
        <f t="shared" si="555"/>
        <v>43107.42553928648</v>
      </c>
      <c r="AG3762"/>
      <c r="AH3762" s="6">
        <f t="shared" si="556"/>
        <v>-4541.6540775735402</v>
      </c>
      <c r="AI3762"/>
      <c r="AJ3762" s="6">
        <f t="shared" si="557"/>
        <v>179816.06015426197</v>
      </c>
      <c r="AK3762"/>
      <c r="AL3762" s="6">
        <f t="shared" si="558"/>
        <v>38261.518374831714</v>
      </c>
      <c r="AM3762"/>
      <c r="AN3762" s="6">
        <f t="shared" si="559"/>
        <v>128404.33373517808</v>
      </c>
      <c r="AO3762"/>
    </row>
    <row r="3763" spans="2:41" x14ac:dyDescent="0.2">
      <c r="B3763" s="6">
        <f t="shared" si="540"/>
        <v>827889.92113719007</v>
      </c>
      <c r="C3763"/>
      <c r="D3763" s="6">
        <f t="shared" si="541"/>
        <v>1206187.9516106492</v>
      </c>
      <c r="F3763" s="6">
        <f t="shared" si="542"/>
        <v>1465955.4765432698</v>
      </c>
      <c r="G3763"/>
      <c r="H3763" s="6">
        <f t="shared" si="543"/>
        <v>1240916.9472276957</v>
      </c>
      <c r="I3763"/>
      <c r="J3763" s="6">
        <f t="shared" si="544"/>
        <v>1144992.2235264261</v>
      </c>
      <c r="K3763"/>
      <c r="L3763" s="6">
        <f t="shared" si="545"/>
        <v>76769.54261062466</v>
      </c>
      <c r="M3763"/>
      <c r="N3763" s="6">
        <f t="shared" si="546"/>
        <v>526470.03723729763</v>
      </c>
      <c r="O3763"/>
      <c r="P3763" s="6">
        <f t="shared" si="547"/>
        <v>995103.82110806927</v>
      </c>
      <c r="Q3763"/>
      <c r="R3763" s="6">
        <f t="shared" si="548"/>
        <v>665964.97909082426</v>
      </c>
      <c r="S3763"/>
      <c r="T3763" s="6">
        <f t="shared" si="549"/>
        <v>900454.88025862444</v>
      </c>
      <c r="U3763"/>
      <c r="V3763" s="6">
        <f t="shared" si="550"/>
        <v>-178133.29883738502</v>
      </c>
      <c r="W3763"/>
      <c r="X3763" s="6">
        <f t="shared" si="551"/>
        <v>-57318.652048831231</v>
      </c>
      <c r="Y3763"/>
      <c r="Z3763" s="6">
        <f t="shared" si="552"/>
        <v>75469.787026685342</v>
      </c>
      <c r="AA3763"/>
      <c r="AB3763" s="6">
        <f t="shared" si="553"/>
        <v>-14210.761768965123</v>
      </c>
      <c r="AC3763"/>
      <c r="AD3763" s="6">
        <f t="shared" si="554"/>
        <v>-8696.6158639026016</v>
      </c>
      <c r="AE3763"/>
      <c r="AF3763" s="6">
        <f t="shared" si="555"/>
        <v>44886.147036804221</v>
      </c>
      <c r="AG3763"/>
      <c r="AH3763" s="6">
        <f t="shared" si="556"/>
        <v>-2711.1469861001883</v>
      </c>
      <c r="AI3763"/>
      <c r="AJ3763" s="6">
        <f t="shared" si="557"/>
        <v>183801.12587955091</v>
      </c>
      <c r="AK3763"/>
      <c r="AL3763" s="6">
        <f t="shared" si="558"/>
        <v>38765.94092765492</v>
      </c>
      <c r="AM3763"/>
      <c r="AN3763" s="6">
        <f t="shared" si="559"/>
        <v>128582.9735705994</v>
      </c>
      <c r="AO3763"/>
    </row>
    <row r="3764" spans="2:41" x14ac:dyDescent="0.2">
      <c r="B3764" s="6">
        <f t="shared" si="540"/>
        <v>827870.3542701496</v>
      </c>
      <c r="C3764"/>
      <c r="D3764" s="6">
        <f t="shared" si="541"/>
        <v>1204005.4280613763</v>
      </c>
      <c r="F3764" s="6">
        <f t="shared" si="542"/>
        <v>1470931.5154580427</v>
      </c>
      <c r="G3764"/>
      <c r="H3764" s="6">
        <f t="shared" si="543"/>
        <v>1237035.2714702792</v>
      </c>
      <c r="I3764"/>
      <c r="J3764" s="6">
        <f t="shared" si="544"/>
        <v>1148806.7366470303</v>
      </c>
      <c r="K3764"/>
      <c r="L3764" s="6">
        <f t="shared" si="545"/>
        <v>78676.722560208626</v>
      </c>
      <c r="M3764"/>
      <c r="N3764" s="6">
        <f t="shared" si="546"/>
        <v>532336.93585321924</v>
      </c>
      <c r="O3764"/>
      <c r="P3764" s="6">
        <f t="shared" si="547"/>
        <v>998571.46693142084</v>
      </c>
      <c r="Q3764"/>
      <c r="R3764" s="6">
        <f t="shared" si="548"/>
        <v>683833.87500657246</v>
      </c>
      <c r="S3764"/>
      <c r="T3764" s="6">
        <f t="shared" si="549"/>
        <v>898296.90560708439</v>
      </c>
      <c r="U3764"/>
      <c r="V3764" s="6">
        <f t="shared" si="550"/>
        <v>-177565.06540279914</v>
      </c>
      <c r="W3764"/>
      <c r="X3764" s="6">
        <f t="shared" si="551"/>
        <v>-51500.760932567486</v>
      </c>
      <c r="Y3764"/>
      <c r="Z3764" s="6">
        <f t="shared" si="552"/>
        <v>76992.906246837374</v>
      </c>
      <c r="AA3764"/>
      <c r="AB3764" s="6">
        <f t="shared" si="553"/>
        <v>-8651.9977314398911</v>
      </c>
      <c r="AC3764"/>
      <c r="AD3764" s="6">
        <f t="shared" si="554"/>
        <v>1882.1583476132748</v>
      </c>
      <c r="AE3764"/>
      <c r="AF3764" s="6">
        <f t="shared" si="555"/>
        <v>47876.43190596452</v>
      </c>
      <c r="AG3764"/>
      <c r="AH3764" s="6">
        <f t="shared" si="556"/>
        <v>-183.80036628026375</v>
      </c>
      <c r="AI3764"/>
      <c r="AJ3764" s="6">
        <f t="shared" si="557"/>
        <v>187564.76957689546</v>
      </c>
      <c r="AK3764"/>
      <c r="AL3764" s="6">
        <f t="shared" si="558"/>
        <v>41332.345373254226</v>
      </c>
      <c r="AM3764"/>
      <c r="AN3764" s="6">
        <f t="shared" si="559"/>
        <v>128578.92522934682</v>
      </c>
      <c r="AO3764"/>
    </row>
    <row r="3765" spans="2:41" x14ac:dyDescent="0.2">
      <c r="B3765" s="6">
        <f t="shared" si="540"/>
        <v>826386.23630723741</v>
      </c>
      <c r="C3765"/>
      <c r="D3765" s="6">
        <f t="shared" si="541"/>
        <v>1201565.7134164334</v>
      </c>
      <c r="F3765" s="6">
        <f t="shared" si="542"/>
        <v>1469344.9717306318</v>
      </c>
      <c r="G3765"/>
      <c r="H3765" s="6">
        <f t="shared" si="543"/>
        <v>1232750.1321821529</v>
      </c>
      <c r="I3765"/>
      <c r="J3765" s="6">
        <f t="shared" si="544"/>
        <v>1149177.6289798955</v>
      </c>
      <c r="K3765"/>
      <c r="L3765" s="6">
        <f t="shared" si="545"/>
        <v>78832.837749694285</v>
      </c>
      <c r="M3765"/>
      <c r="N3765" s="6">
        <f t="shared" si="546"/>
        <v>536015.7606994505</v>
      </c>
      <c r="O3765"/>
      <c r="P3765" s="6">
        <f t="shared" si="547"/>
        <v>1001016.0263730518</v>
      </c>
      <c r="Q3765"/>
      <c r="R3765" s="6">
        <f t="shared" si="548"/>
        <v>687405.52564142342</v>
      </c>
      <c r="S3765"/>
      <c r="T3765" s="6">
        <f t="shared" si="549"/>
        <v>896041.07263677497</v>
      </c>
      <c r="U3765"/>
      <c r="V3765" s="6">
        <f t="shared" si="550"/>
        <v>-173383.57875417024</v>
      </c>
      <c r="W3765"/>
      <c r="X3765" s="6">
        <f t="shared" si="551"/>
        <v>-43910.904172836737</v>
      </c>
      <c r="Y3765"/>
      <c r="Z3765" s="6">
        <f t="shared" si="552"/>
        <v>82309.142570101321</v>
      </c>
      <c r="AA3765"/>
      <c r="AB3765" s="6">
        <f t="shared" si="553"/>
        <v>-5272.0152464635967</v>
      </c>
      <c r="AC3765"/>
      <c r="AD3765" s="6">
        <f t="shared" si="554"/>
        <v>4999.5820621206976</v>
      </c>
      <c r="AE3765"/>
      <c r="AF3765" s="6">
        <f t="shared" si="555"/>
        <v>50603.68913388341</v>
      </c>
      <c r="AG3765"/>
      <c r="AH3765" s="6">
        <f t="shared" si="556"/>
        <v>3194.3774462086999</v>
      </c>
      <c r="AI3765"/>
      <c r="AJ3765" s="6">
        <f t="shared" si="557"/>
        <v>190719.72779454137</v>
      </c>
      <c r="AK3765"/>
      <c r="AL3765" s="6">
        <f t="shared" si="558"/>
        <v>45544.19293751385</v>
      </c>
      <c r="AM3765"/>
      <c r="AN3765" s="6">
        <f t="shared" si="559"/>
        <v>128660.94027797341</v>
      </c>
      <c r="AO3765"/>
    </row>
    <row r="3766" spans="2:41" x14ac:dyDescent="0.2">
      <c r="B3766" s="6">
        <f t="shared" si="540"/>
        <v>823485.49006528547</v>
      </c>
      <c r="C3766"/>
      <c r="D3766" s="6">
        <f t="shared" si="541"/>
        <v>1198993.9336316385</v>
      </c>
      <c r="F3766" s="6">
        <f t="shared" si="542"/>
        <v>1464712.6426923862</v>
      </c>
      <c r="G3766"/>
      <c r="H3766" s="6">
        <f t="shared" si="543"/>
        <v>1228414.0922258203</v>
      </c>
      <c r="I3766"/>
      <c r="J3766" s="6">
        <f t="shared" si="544"/>
        <v>1147513.603990301</v>
      </c>
      <c r="K3766"/>
      <c r="L3766" s="6">
        <f t="shared" si="545"/>
        <v>78899.492212460449</v>
      </c>
      <c r="M3766"/>
      <c r="N3766" s="6">
        <f t="shared" si="546"/>
        <v>535973.78108065098</v>
      </c>
      <c r="O3766"/>
      <c r="P3766" s="6">
        <f t="shared" si="547"/>
        <v>1001573.0805344519</v>
      </c>
      <c r="Q3766"/>
      <c r="R3766" s="6">
        <f t="shared" si="548"/>
        <v>688512.24278798536</v>
      </c>
      <c r="S3766"/>
      <c r="T3766" s="6">
        <f t="shared" si="549"/>
        <v>893776.13766608306</v>
      </c>
      <c r="U3766"/>
      <c r="V3766" s="6">
        <f t="shared" si="550"/>
        <v>-169011.84428300749</v>
      </c>
      <c r="W3766"/>
      <c r="X3766" s="6">
        <f t="shared" si="551"/>
        <v>-40433.538509416037</v>
      </c>
      <c r="Y3766"/>
      <c r="Z3766" s="6">
        <f t="shared" si="552"/>
        <v>89701.955656495629</v>
      </c>
      <c r="AA3766"/>
      <c r="AB3766" s="6">
        <f t="shared" si="553"/>
        <v>-3638.1878553824913</v>
      </c>
      <c r="AC3766"/>
      <c r="AD3766" s="6">
        <f t="shared" si="554"/>
        <v>6721.8723217148354</v>
      </c>
      <c r="AE3766"/>
      <c r="AF3766" s="6">
        <f t="shared" si="555"/>
        <v>52861.827316553419</v>
      </c>
      <c r="AG3766"/>
      <c r="AH3766" s="6">
        <f t="shared" si="556"/>
        <v>5100.0620598861915</v>
      </c>
      <c r="AI3766"/>
      <c r="AJ3766" s="6">
        <f t="shared" si="557"/>
        <v>192901.06202794015</v>
      </c>
      <c r="AK3766"/>
      <c r="AL3766" s="6">
        <f t="shared" si="558"/>
        <v>48343.990369101361</v>
      </c>
      <c r="AM3766"/>
      <c r="AN3766" s="6">
        <f t="shared" si="559"/>
        <v>130270.76442373397</v>
      </c>
      <c r="AO3766"/>
    </row>
    <row r="3767" spans="2:41" x14ac:dyDescent="0.2">
      <c r="B3767" s="6">
        <f t="shared" si="540"/>
        <v>822606.35262974619</v>
      </c>
      <c r="C3767"/>
      <c r="D3767" s="6">
        <f t="shared" si="541"/>
        <v>1196392.6943679797</v>
      </c>
      <c r="F3767" s="6">
        <f t="shared" si="542"/>
        <v>1459866.3596304264</v>
      </c>
      <c r="G3767"/>
      <c r="H3767" s="6">
        <f t="shared" si="543"/>
        <v>1224061.4639389419</v>
      </c>
      <c r="I3767"/>
      <c r="J3767" s="6">
        <f t="shared" si="544"/>
        <v>1144495.5258331285</v>
      </c>
      <c r="K3767"/>
      <c r="L3767" s="6">
        <f t="shared" si="545"/>
        <v>82444.708560381929</v>
      </c>
      <c r="M3767"/>
      <c r="N3767" s="6">
        <f t="shared" si="546"/>
        <v>534236.53275266336</v>
      </c>
      <c r="O3767"/>
      <c r="P3767" s="6">
        <f t="shared" si="547"/>
        <v>1003346.0909897697</v>
      </c>
      <c r="Q3767"/>
      <c r="R3767" s="6">
        <f t="shared" si="548"/>
        <v>703224.07944595767</v>
      </c>
      <c r="S3767"/>
      <c r="T3767" s="6">
        <f t="shared" si="549"/>
        <v>892065.66837828525</v>
      </c>
      <c r="U3767"/>
      <c r="V3767" s="6">
        <f t="shared" si="550"/>
        <v>-166489.27432615825</v>
      </c>
      <c r="W3767"/>
      <c r="X3767" s="6">
        <f t="shared" si="551"/>
        <v>-39915.379570891077</v>
      </c>
      <c r="Y3767"/>
      <c r="Z3767" s="6">
        <f t="shared" si="552"/>
        <v>94328.974216449686</v>
      </c>
      <c r="AA3767"/>
      <c r="AB3767" s="6">
        <f t="shared" si="553"/>
        <v>-295.10367645759908</v>
      </c>
      <c r="AC3767"/>
      <c r="AD3767" s="6">
        <f t="shared" si="554"/>
        <v>6835.5945296434302</v>
      </c>
      <c r="AE3767"/>
      <c r="AF3767" s="6">
        <f t="shared" si="555"/>
        <v>54674.239873942795</v>
      </c>
      <c r="AG3767"/>
      <c r="AH3767" s="6">
        <f t="shared" si="556"/>
        <v>6209.0633417936842</v>
      </c>
      <c r="AI3767"/>
      <c r="AJ3767" s="6">
        <f t="shared" si="557"/>
        <v>194030.54464931719</v>
      </c>
      <c r="AK3767"/>
      <c r="AL3767" s="6">
        <f t="shared" si="558"/>
        <v>48764.145326988255</v>
      </c>
      <c r="AM3767"/>
      <c r="AN3767" s="6">
        <f t="shared" si="559"/>
        <v>134410.64332613509</v>
      </c>
      <c r="AO3767"/>
    </row>
    <row r="3768" spans="2:41" x14ac:dyDescent="0.2">
      <c r="B3768" s="6">
        <f t="shared" si="540"/>
        <v>823344.49496768764</v>
      </c>
      <c r="C3768"/>
      <c r="D3768" s="6">
        <f t="shared" si="541"/>
        <v>1193768.9698279602</v>
      </c>
      <c r="F3768" s="6">
        <f t="shared" si="542"/>
        <v>1455011.7085124056</v>
      </c>
      <c r="G3768"/>
      <c r="H3768" s="6">
        <f t="shared" si="543"/>
        <v>1219800.6402764947</v>
      </c>
      <c r="I3768"/>
      <c r="J3768" s="6">
        <f t="shared" si="544"/>
        <v>1140481.5695751251</v>
      </c>
      <c r="K3768"/>
      <c r="L3768" s="6">
        <f t="shared" si="545"/>
        <v>82777.085931897367</v>
      </c>
      <c r="M3768"/>
      <c r="N3768" s="6">
        <f t="shared" si="546"/>
        <v>533118.10103310482</v>
      </c>
      <c r="O3768"/>
      <c r="P3768" s="6">
        <f t="shared" si="547"/>
        <v>1006914.334915349</v>
      </c>
      <c r="Q3768"/>
      <c r="R3768" s="6">
        <f t="shared" si="548"/>
        <v>722195.01272471307</v>
      </c>
      <c r="S3768"/>
      <c r="T3768" s="6">
        <f t="shared" si="549"/>
        <v>890249.93511992658</v>
      </c>
      <c r="U3768"/>
      <c r="V3768" s="6">
        <f t="shared" si="550"/>
        <v>-166453.96182812701</v>
      </c>
      <c r="W3768"/>
      <c r="X3768" s="6">
        <f t="shared" si="551"/>
        <v>-37303.692250412256</v>
      </c>
      <c r="Y3768"/>
      <c r="Z3768" s="6">
        <f t="shared" si="552"/>
        <v>96850.766823946527</v>
      </c>
      <c r="AA3768"/>
      <c r="AB3768" s="6">
        <f t="shared" si="553"/>
        <v>5525.633342927822</v>
      </c>
      <c r="AC3768"/>
      <c r="AD3768" s="6">
        <f t="shared" si="554"/>
        <v>8946.0662085139757</v>
      </c>
      <c r="AE3768"/>
      <c r="AF3768" s="6">
        <f t="shared" si="555"/>
        <v>56905.026352237983</v>
      </c>
      <c r="AG3768"/>
      <c r="AH3768" s="6">
        <f t="shared" si="556"/>
        <v>6561.6549769195199</v>
      </c>
      <c r="AI3768"/>
      <c r="AJ3768" s="6">
        <f t="shared" si="557"/>
        <v>193991.95826335993</v>
      </c>
      <c r="AK3768"/>
      <c r="AL3768" s="6">
        <f t="shared" si="558"/>
        <v>48779.450328966712</v>
      </c>
      <c r="AM3768"/>
      <c r="AN3768" s="6">
        <f t="shared" si="559"/>
        <v>139095.95834120639</v>
      </c>
      <c r="AO3768"/>
    </row>
    <row r="3769" spans="2:41" x14ac:dyDescent="0.2">
      <c r="B3769" s="6">
        <f t="shared" si="540"/>
        <v>825705.13261781516</v>
      </c>
      <c r="C3769"/>
      <c r="D3769" s="6">
        <f t="shared" si="541"/>
        <v>1191120.8183153404</v>
      </c>
      <c r="F3769" s="6">
        <f t="shared" si="542"/>
        <v>1450152.0692969766</v>
      </c>
      <c r="G3769"/>
      <c r="H3769" s="6">
        <f t="shared" si="543"/>
        <v>1215710.5446256849</v>
      </c>
      <c r="I3769"/>
      <c r="J3769" s="6">
        <f t="shared" si="544"/>
        <v>1136366.0147580367</v>
      </c>
      <c r="K3769"/>
      <c r="L3769" s="6">
        <f t="shared" si="545"/>
        <v>91104.922708961763</v>
      </c>
      <c r="M3769"/>
      <c r="N3769" s="6">
        <f t="shared" si="546"/>
        <v>532750.86976981733</v>
      </c>
      <c r="O3769"/>
      <c r="P3769" s="6">
        <f t="shared" si="547"/>
        <v>1010009.6251888358</v>
      </c>
      <c r="Q3769"/>
      <c r="R3769" s="6">
        <f t="shared" si="548"/>
        <v>719752.85844438279</v>
      </c>
      <c r="S3769"/>
      <c r="T3769" s="6">
        <f t="shared" si="549"/>
        <v>896946.46052758256</v>
      </c>
      <c r="U3769"/>
      <c r="V3769" s="6">
        <f t="shared" si="550"/>
        <v>-165524.47085051588</v>
      </c>
      <c r="W3769"/>
      <c r="X3769" s="6">
        <f t="shared" si="551"/>
        <v>-30443.279909268949</v>
      </c>
      <c r="Y3769"/>
      <c r="Z3769" s="6">
        <f t="shared" si="552"/>
        <v>100777.5248861341</v>
      </c>
      <c r="AA3769"/>
      <c r="AB3769" s="6">
        <f t="shared" si="553"/>
        <v>11019.027676377382</v>
      </c>
      <c r="AC3769"/>
      <c r="AD3769" s="6">
        <f t="shared" si="554"/>
        <v>13086.489673427513</v>
      </c>
      <c r="AE3769"/>
      <c r="AF3769" s="6">
        <f t="shared" si="555"/>
        <v>59549.507423575291</v>
      </c>
      <c r="AG3769"/>
      <c r="AH3769" s="6">
        <f t="shared" si="556"/>
        <v>6572.7061496268507</v>
      </c>
      <c r="AI3769"/>
      <c r="AJ3769" s="6">
        <f t="shared" si="557"/>
        <v>192591.00606822534</v>
      </c>
      <c r="AK3769"/>
      <c r="AL3769" s="6">
        <f t="shared" si="558"/>
        <v>48783.189511563018</v>
      </c>
      <c r="AM3769"/>
      <c r="AN3769" s="6">
        <f t="shared" si="559"/>
        <v>144061.66113762642</v>
      </c>
      <c r="AO3769"/>
    </row>
    <row r="3770" spans="2:41" x14ac:dyDescent="0.2">
      <c r="B3770" s="6">
        <f t="shared" si="540"/>
        <v>827926.63439162273</v>
      </c>
      <c r="C3770"/>
      <c r="D3770" s="6">
        <f t="shared" si="541"/>
        <v>1188461.0435784981</v>
      </c>
      <c r="F3770" s="6">
        <f t="shared" si="542"/>
        <v>1445397.392434133</v>
      </c>
      <c r="G3770"/>
      <c r="H3770" s="6">
        <f t="shared" si="543"/>
        <v>1211630.1296985878</v>
      </c>
      <c r="I3770"/>
      <c r="J3770" s="6">
        <f t="shared" si="544"/>
        <v>1132227.4051713464</v>
      </c>
      <c r="K3770"/>
      <c r="L3770" s="6">
        <f t="shared" si="545"/>
        <v>99821.196035795467</v>
      </c>
      <c r="M3770"/>
      <c r="N3770" s="6">
        <f t="shared" si="546"/>
        <v>533679.41714573244</v>
      </c>
      <c r="O3770"/>
      <c r="P3770" s="6">
        <f t="shared" si="547"/>
        <v>1009800.0259822499</v>
      </c>
      <c r="Q3770"/>
      <c r="R3770" s="6">
        <f t="shared" si="548"/>
        <v>700855.50655325782</v>
      </c>
      <c r="S3770"/>
      <c r="T3770" s="6">
        <f t="shared" si="549"/>
        <v>899879.93248648453</v>
      </c>
      <c r="U3770"/>
      <c r="V3770" s="6">
        <f t="shared" si="550"/>
        <v>-161811.0126536749</v>
      </c>
      <c r="W3770"/>
      <c r="X3770" s="6">
        <f t="shared" si="551"/>
        <v>-23894.897324821235</v>
      </c>
      <c r="Y3770"/>
      <c r="Z3770" s="6">
        <f t="shared" si="552"/>
        <v>106751.30315102167</v>
      </c>
      <c r="AA3770"/>
      <c r="AB3770" s="6">
        <f t="shared" si="553"/>
        <v>13928.19908063231</v>
      </c>
      <c r="AC3770"/>
      <c r="AD3770" s="6">
        <f t="shared" si="554"/>
        <v>19641.457328901633</v>
      </c>
      <c r="AE3770"/>
      <c r="AF3770" s="6">
        <f t="shared" si="555"/>
        <v>61976.521815910899</v>
      </c>
      <c r="AG3770"/>
      <c r="AH3770" s="6">
        <f t="shared" si="556"/>
        <v>6927.681941472677</v>
      </c>
      <c r="AI3770"/>
      <c r="AJ3770" s="6">
        <f t="shared" si="557"/>
        <v>189138.48370926967</v>
      </c>
      <c r="AK3770"/>
      <c r="AL3770" s="6">
        <f t="shared" si="558"/>
        <v>48788.55804911469</v>
      </c>
      <c r="AM3770"/>
      <c r="AN3770" s="6">
        <f t="shared" si="559"/>
        <v>146805.45355138078</v>
      </c>
      <c r="AO3770"/>
    </row>
    <row r="3771" spans="2:41" x14ac:dyDescent="0.2">
      <c r="B3771" s="6">
        <f t="shared" si="540"/>
        <v>829188.07663830568</v>
      </c>
      <c r="C3771"/>
      <c r="D3771" s="6">
        <f t="shared" si="541"/>
        <v>1185890.5631594202</v>
      </c>
      <c r="F3771" s="6">
        <f t="shared" si="542"/>
        <v>1441489.5118381293</v>
      </c>
      <c r="G3771"/>
      <c r="H3771" s="6">
        <f t="shared" si="543"/>
        <v>1209022.0313058002</v>
      </c>
      <c r="I3771"/>
      <c r="J3771" s="6">
        <f t="shared" si="544"/>
        <v>1128069.9697263252</v>
      </c>
      <c r="K3771"/>
      <c r="L3771" s="6">
        <f t="shared" si="545"/>
        <v>100633.89978494569</v>
      </c>
      <c r="M3771"/>
      <c r="N3771" s="6">
        <f t="shared" si="546"/>
        <v>534017.49548931548</v>
      </c>
      <c r="O3771"/>
      <c r="P3771" s="6">
        <f t="shared" si="547"/>
        <v>1011386.82497384</v>
      </c>
      <c r="Q3771"/>
      <c r="R3771" s="6">
        <f t="shared" si="548"/>
        <v>692415.37996081566</v>
      </c>
      <c r="S3771"/>
      <c r="T3771" s="6">
        <f t="shared" si="549"/>
        <v>898852.51290662913</v>
      </c>
      <c r="U3771"/>
      <c r="V3771" s="6">
        <f t="shared" si="550"/>
        <v>-156032.14416699219</v>
      </c>
      <c r="W3771"/>
      <c r="X3771" s="6">
        <f t="shared" si="551"/>
        <v>-21793.383316314539</v>
      </c>
      <c r="Y3771"/>
      <c r="Z3771" s="6">
        <f t="shared" si="552"/>
        <v>112240.85259281588</v>
      </c>
      <c r="AA3771"/>
      <c r="AB3771" s="6">
        <f t="shared" si="553"/>
        <v>15020.235727181278</v>
      </c>
      <c r="AC3771"/>
      <c r="AD3771" s="6">
        <f t="shared" si="554"/>
        <v>23439.931889478034</v>
      </c>
      <c r="AE3771"/>
      <c r="AF3771" s="6">
        <f t="shared" si="555"/>
        <v>63496.716210199207</v>
      </c>
      <c r="AG3771"/>
      <c r="AH3771" s="6">
        <f t="shared" si="556"/>
        <v>8900.2611410102381</v>
      </c>
      <c r="AI3771"/>
      <c r="AJ3771" s="6">
        <f t="shared" si="557"/>
        <v>187547.11918954912</v>
      </c>
      <c r="AK3771"/>
      <c r="AL3771" s="6">
        <f t="shared" si="558"/>
        <v>50230.628525960688</v>
      </c>
      <c r="AM3771"/>
      <c r="AN3771" s="6">
        <f t="shared" si="559"/>
        <v>144337.31896192231</v>
      </c>
      <c r="AO3771"/>
    </row>
    <row r="3772" spans="2:41" x14ac:dyDescent="0.2">
      <c r="B3772" s="6">
        <f t="shared" si="540"/>
        <v>829840.0171226263</v>
      </c>
      <c r="C3772"/>
      <c r="D3772" s="6">
        <f t="shared" si="541"/>
        <v>1183422.8501611543</v>
      </c>
      <c r="F3772" s="6">
        <f t="shared" si="542"/>
        <v>1441662.7161976192</v>
      </c>
      <c r="G3772"/>
      <c r="H3772" s="6">
        <f t="shared" si="543"/>
        <v>1208682.5376137909</v>
      </c>
      <c r="I3772"/>
      <c r="J3772" s="6">
        <f t="shared" si="544"/>
        <v>1123900.111561175</v>
      </c>
      <c r="K3772"/>
      <c r="L3772" s="6">
        <f t="shared" si="545"/>
        <v>108308.8277987379</v>
      </c>
      <c r="M3772"/>
      <c r="N3772" s="6">
        <f t="shared" si="546"/>
        <v>535023.9865908206</v>
      </c>
      <c r="O3772"/>
      <c r="P3772" s="6">
        <f t="shared" si="547"/>
        <v>1015625.8592676811</v>
      </c>
      <c r="Q3772"/>
      <c r="R3772" s="6">
        <f t="shared" si="548"/>
        <v>708502.08802712057</v>
      </c>
      <c r="S3772"/>
      <c r="T3772" s="6">
        <f t="shared" si="549"/>
        <v>899176.65660572145</v>
      </c>
      <c r="U3772"/>
      <c r="V3772" s="6">
        <f t="shared" si="550"/>
        <v>-154641.64819819658</v>
      </c>
      <c r="W3772"/>
      <c r="X3772" s="6">
        <f t="shared" si="551"/>
        <v>-20638.791940789328</v>
      </c>
      <c r="Y3772"/>
      <c r="Z3772" s="6">
        <f t="shared" si="552"/>
        <v>114868.28448071057</v>
      </c>
      <c r="AA3772"/>
      <c r="AB3772" s="6">
        <f t="shared" si="553"/>
        <v>19107.506389133825</v>
      </c>
      <c r="AC3772"/>
      <c r="AD3772" s="6">
        <f t="shared" si="554"/>
        <v>28486.200741680426</v>
      </c>
      <c r="AE3772"/>
      <c r="AF3772" s="6">
        <f t="shared" si="555"/>
        <v>64624.384023578808</v>
      </c>
      <c r="AG3772"/>
      <c r="AH3772" s="6">
        <f t="shared" si="556"/>
        <v>12319.416858340624</v>
      </c>
      <c r="AI3772"/>
      <c r="AJ3772" s="6">
        <f t="shared" si="557"/>
        <v>188985.908728507</v>
      </c>
      <c r="AK3772"/>
      <c r="AL3772" s="6">
        <f t="shared" si="558"/>
        <v>54487.933301420831</v>
      </c>
      <c r="AM3772"/>
      <c r="AN3772" s="6">
        <f t="shared" si="559"/>
        <v>140293.50265734704</v>
      </c>
      <c r="AO3772"/>
    </row>
    <row r="3773" spans="2:41" x14ac:dyDescent="0.2">
      <c r="B3773" s="6">
        <f t="shared" si="540"/>
        <v>830523.18452123681</v>
      </c>
      <c r="C3773"/>
      <c r="D3773" s="6">
        <f t="shared" si="541"/>
        <v>1183137.714222762</v>
      </c>
      <c r="F3773" s="6">
        <f t="shared" si="542"/>
        <v>1442818.5917041858</v>
      </c>
      <c r="G3773"/>
      <c r="H3773" s="6">
        <f t="shared" si="543"/>
        <v>1207848.0390599614</v>
      </c>
      <c r="I3773"/>
      <c r="J3773" s="6">
        <f t="shared" si="544"/>
        <v>1119720.3263662381</v>
      </c>
      <c r="K3773"/>
      <c r="L3773" s="6">
        <f t="shared" si="545"/>
        <v>109207.655453782</v>
      </c>
      <c r="M3773"/>
      <c r="N3773" s="6">
        <f t="shared" si="546"/>
        <v>536989.91652818536</v>
      </c>
      <c r="O3773"/>
      <c r="P3773" s="6">
        <f t="shared" si="547"/>
        <v>1018677.1646815874</v>
      </c>
      <c r="Q3773"/>
      <c r="R3773" s="6">
        <f t="shared" si="548"/>
        <v>721464.79985240754</v>
      </c>
      <c r="S3773"/>
      <c r="T3773" s="6">
        <f t="shared" si="549"/>
        <v>901385.24700941273</v>
      </c>
      <c r="U3773"/>
      <c r="V3773" s="6">
        <f t="shared" si="550"/>
        <v>-154657.87546443034</v>
      </c>
      <c r="W3773"/>
      <c r="X3773" s="6">
        <f t="shared" si="551"/>
        <v>-14417.528673265067</v>
      </c>
      <c r="Y3773"/>
      <c r="Z3773" s="6">
        <f t="shared" si="552"/>
        <v>118418.2237689075</v>
      </c>
      <c r="AA3773"/>
      <c r="AB3773" s="6">
        <f t="shared" si="553"/>
        <v>26078.278294737149</v>
      </c>
      <c r="AC3773"/>
      <c r="AD3773" s="6">
        <f t="shared" si="554"/>
        <v>39317.87652946086</v>
      </c>
      <c r="AE3773"/>
      <c r="AF3773" s="6">
        <f t="shared" si="555"/>
        <v>66057.231660494144</v>
      </c>
      <c r="AG3773"/>
      <c r="AH3773" s="6">
        <f t="shared" si="556"/>
        <v>16056.865146064134</v>
      </c>
      <c r="AI3773"/>
      <c r="AJ3773" s="6">
        <f t="shared" si="557"/>
        <v>191180.11189650235</v>
      </c>
      <c r="AK3773"/>
      <c r="AL3773" s="6">
        <f t="shared" si="558"/>
        <v>58638.308827990659</v>
      </c>
      <c r="AM3773"/>
      <c r="AN3773" s="6">
        <f t="shared" si="559"/>
        <v>138384.20910668938</v>
      </c>
      <c r="AO3773"/>
    </row>
    <row r="3774" spans="2:41" x14ac:dyDescent="0.2">
      <c r="B3774" s="6">
        <f t="shared" si="540"/>
        <v>831673.8652549095</v>
      </c>
      <c r="C3774"/>
      <c r="D3774" s="6">
        <f t="shared" si="541"/>
        <v>1193922.3310262333</v>
      </c>
      <c r="F3774" s="6">
        <f t="shared" si="542"/>
        <v>1445387.605682225</v>
      </c>
      <c r="G3774"/>
      <c r="H3774" s="6">
        <f t="shared" si="543"/>
        <v>1207688.6689220353</v>
      </c>
      <c r="I3774"/>
      <c r="J3774" s="6">
        <f t="shared" si="544"/>
        <v>1115583.0271987272</v>
      </c>
      <c r="K3774"/>
      <c r="L3774" s="6">
        <f t="shared" si="545"/>
        <v>109231.20844717955</v>
      </c>
      <c r="M3774"/>
      <c r="N3774" s="6">
        <f t="shared" si="546"/>
        <v>542502.70782060444</v>
      </c>
      <c r="O3774"/>
      <c r="P3774" s="6">
        <f t="shared" si="547"/>
        <v>1017542.5734743008</v>
      </c>
      <c r="Q3774"/>
      <c r="R3774" s="6">
        <f t="shared" si="548"/>
        <v>707802.9311595714</v>
      </c>
      <c r="S3774"/>
      <c r="T3774" s="6">
        <f t="shared" si="549"/>
        <v>906297.15757153812</v>
      </c>
      <c r="U3774"/>
      <c r="V3774" s="6">
        <f t="shared" si="550"/>
        <v>-152957.41269619099</v>
      </c>
      <c r="W3774"/>
      <c r="X3774" s="6">
        <f t="shared" si="551"/>
        <v>-6821.0877451546912</v>
      </c>
      <c r="Y3774"/>
      <c r="Z3774" s="6">
        <f t="shared" si="552"/>
        <v>125610.11029044924</v>
      </c>
      <c r="AA3774"/>
      <c r="AB3774" s="6">
        <f t="shared" si="553"/>
        <v>31357.632900244706</v>
      </c>
      <c r="AC3774"/>
      <c r="AD3774" s="6">
        <f t="shared" si="554"/>
        <v>40451.074839884925</v>
      </c>
      <c r="AE3774"/>
      <c r="AF3774" s="6">
        <f t="shared" si="555"/>
        <v>67148.354304889857</v>
      </c>
      <c r="AG3774"/>
      <c r="AH3774" s="6">
        <f t="shared" si="556"/>
        <v>17989.465786297493</v>
      </c>
      <c r="AI3774"/>
      <c r="AJ3774" s="6">
        <f t="shared" si="557"/>
        <v>193262.57412470673</v>
      </c>
      <c r="AK3774"/>
      <c r="AL3774" s="6">
        <f t="shared" si="558"/>
        <v>59401.579072663932</v>
      </c>
      <c r="AM3774"/>
      <c r="AN3774" s="6">
        <f t="shared" si="559"/>
        <v>138223.35415853886</v>
      </c>
      <c r="AO3774"/>
    </row>
    <row r="3775" spans="2:41" x14ac:dyDescent="0.2">
      <c r="B3775" s="6">
        <f t="shared" si="540"/>
        <v>835178.70879375096</v>
      </c>
      <c r="C3775"/>
      <c r="D3775" s="6">
        <f t="shared" si="541"/>
        <v>1206032.6911681599</v>
      </c>
      <c r="F3775" s="6">
        <f t="shared" si="542"/>
        <v>1448172.1715514211</v>
      </c>
      <c r="G3775"/>
      <c r="H3775" s="6">
        <f t="shared" si="543"/>
        <v>1209623.946234243</v>
      </c>
      <c r="I3775"/>
      <c r="J3775" s="6">
        <f t="shared" si="544"/>
        <v>1112243.005973035</v>
      </c>
      <c r="K3775"/>
      <c r="L3775" s="6">
        <f t="shared" si="545"/>
        <v>111143.74276477803</v>
      </c>
      <c r="M3775"/>
      <c r="N3775" s="6">
        <f t="shared" si="546"/>
        <v>549189.01891334751</v>
      </c>
      <c r="O3775"/>
      <c r="P3775" s="6">
        <f t="shared" si="547"/>
        <v>1015144.0462516284</v>
      </c>
      <c r="Q3775"/>
      <c r="R3775" s="6">
        <f t="shared" si="548"/>
        <v>688521.62400934356</v>
      </c>
      <c r="S3775"/>
      <c r="T3775" s="6">
        <f t="shared" si="549"/>
        <v>904472.08509455877</v>
      </c>
      <c r="U3775"/>
      <c r="V3775" s="6">
        <f t="shared" si="550"/>
        <v>-147710.23811459795</v>
      </c>
      <c r="W3775"/>
      <c r="X3775" s="6">
        <f t="shared" si="551"/>
        <v>-3539.4300396681629</v>
      </c>
      <c r="Y3775"/>
      <c r="Z3775" s="6">
        <f t="shared" si="552"/>
        <v>131908.88876342622</v>
      </c>
      <c r="AA3775"/>
      <c r="AB3775" s="6">
        <f t="shared" si="553"/>
        <v>34942.558550627189</v>
      </c>
      <c r="AC3775"/>
      <c r="AD3775" s="6">
        <f t="shared" si="554"/>
        <v>40494.275180947858</v>
      </c>
      <c r="AE3775"/>
      <c r="AF3775" s="6">
        <f t="shared" si="555"/>
        <v>68639.860926778158</v>
      </c>
      <c r="AG3775"/>
      <c r="AH3775" s="6">
        <f t="shared" si="556"/>
        <v>18072.831427382767</v>
      </c>
      <c r="AI3775"/>
      <c r="AJ3775" s="6">
        <f t="shared" si="557"/>
        <v>195556.88540114468</v>
      </c>
      <c r="AK3775"/>
      <c r="AL3775" s="6">
        <f t="shared" si="558"/>
        <v>62281.829958779934</v>
      </c>
      <c r="AM3775"/>
      <c r="AN3775" s="6">
        <f t="shared" si="559"/>
        <v>138152.00773908725</v>
      </c>
      <c r="AO3775"/>
    </row>
    <row r="3776" spans="2:41" x14ac:dyDescent="0.2">
      <c r="B3776" s="6">
        <f t="shared" si="540"/>
        <v>839607.42724995618</v>
      </c>
      <c r="C3776"/>
      <c r="D3776" s="6">
        <f t="shared" si="541"/>
        <v>1207841.5904469737</v>
      </c>
      <c r="F3776" s="6">
        <f t="shared" si="542"/>
        <v>1448522.5576606472</v>
      </c>
      <c r="G3776"/>
      <c r="H3776" s="6">
        <f t="shared" si="543"/>
        <v>1210500.8174788742</v>
      </c>
      <c r="I3776"/>
      <c r="J3776" s="6">
        <f t="shared" si="544"/>
        <v>1110597.2322505671</v>
      </c>
      <c r="K3776"/>
      <c r="L3776" s="6">
        <f t="shared" si="545"/>
        <v>120460.80768765887</v>
      </c>
      <c r="M3776"/>
      <c r="N3776" s="6">
        <f t="shared" si="546"/>
        <v>555297.85875352565</v>
      </c>
      <c r="O3776"/>
      <c r="P3776" s="6">
        <f t="shared" si="547"/>
        <v>1013270.1608605529</v>
      </c>
      <c r="Q3776"/>
      <c r="R3776" s="6">
        <f t="shared" si="548"/>
        <v>687815.20181366568</v>
      </c>
      <c r="S3776"/>
      <c r="T3776" s="6">
        <f t="shared" si="549"/>
        <v>902103.01867639134</v>
      </c>
      <c r="U3776"/>
      <c r="V3776" s="6">
        <f t="shared" si="550"/>
        <v>-142955.09934557739</v>
      </c>
      <c r="W3776"/>
      <c r="X3776" s="6">
        <f t="shared" si="551"/>
        <v>-3096.2320206461736</v>
      </c>
      <c r="Y3776"/>
      <c r="Z3776" s="6">
        <f t="shared" si="552"/>
        <v>134253.38989155536</v>
      </c>
      <c r="AA3776"/>
      <c r="AB3776" s="6">
        <f t="shared" si="553"/>
        <v>38522.728509439643</v>
      </c>
      <c r="AC3776"/>
      <c r="AD3776" s="6">
        <f t="shared" si="554"/>
        <v>40944.303070292008</v>
      </c>
      <c r="AE3776"/>
      <c r="AF3776" s="6">
        <f t="shared" si="555"/>
        <v>70452.34254173316</v>
      </c>
      <c r="AG3776"/>
      <c r="AH3776" s="6">
        <f t="shared" si="556"/>
        <v>18135.748410906654</v>
      </c>
      <c r="AI3776"/>
      <c r="AJ3776" s="6">
        <f t="shared" si="557"/>
        <v>198580.54363509134</v>
      </c>
      <c r="AK3776"/>
      <c r="AL3776" s="6">
        <f t="shared" si="558"/>
        <v>66676.305855696352</v>
      </c>
      <c r="AM3776"/>
      <c r="AN3776" s="6">
        <f t="shared" si="559"/>
        <v>138677.65619493122</v>
      </c>
      <c r="AO3776"/>
    </row>
    <row r="3777" spans="2:41" x14ac:dyDescent="0.2">
      <c r="B3777" s="6">
        <f t="shared" si="540"/>
        <v>842828.57580578816</v>
      </c>
      <c r="C3777"/>
      <c r="D3777" s="6">
        <f t="shared" si="541"/>
        <v>1205561.6470393029</v>
      </c>
      <c r="F3777" s="6">
        <f t="shared" si="542"/>
        <v>1446191.409651875</v>
      </c>
      <c r="G3777"/>
      <c r="H3777" s="6">
        <f t="shared" si="543"/>
        <v>1208568.7306227256</v>
      </c>
      <c r="I3777"/>
      <c r="J3777" s="6">
        <f t="shared" si="544"/>
        <v>1111368.8325230069</v>
      </c>
      <c r="K3777"/>
      <c r="L3777" s="6">
        <f t="shared" si="545"/>
        <v>121329.59027667617</v>
      </c>
      <c r="M3777"/>
      <c r="N3777" s="6">
        <f t="shared" si="546"/>
        <v>561469.55157871894</v>
      </c>
      <c r="O3777"/>
      <c r="P3777" s="6">
        <f t="shared" si="547"/>
        <v>1012826.7394763969</v>
      </c>
      <c r="Q3777"/>
      <c r="R3777" s="6">
        <f t="shared" si="548"/>
        <v>697082.9616880375</v>
      </c>
      <c r="S3777"/>
      <c r="T3777" s="6">
        <f t="shared" si="549"/>
        <v>900462.75475544378</v>
      </c>
      <c r="U3777"/>
      <c r="V3777" s="6">
        <f t="shared" si="550"/>
        <v>-142663.28994693395</v>
      </c>
      <c r="W3777"/>
      <c r="X3777" s="6">
        <f t="shared" si="551"/>
        <v>-1371.5773066411602</v>
      </c>
      <c r="Y3777"/>
      <c r="Z3777" s="6">
        <f t="shared" si="552"/>
        <v>134806.82025528236</v>
      </c>
      <c r="AA3777"/>
      <c r="AB3777" s="6">
        <f t="shared" si="553"/>
        <v>43927.399009961773</v>
      </c>
      <c r="AC3777"/>
      <c r="AD3777" s="6">
        <f t="shared" si="554"/>
        <v>50438.354956131014</v>
      </c>
      <c r="AE3777"/>
      <c r="AF3777" s="6">
        <f t="shared" si="555"/>
        <v>71207.594106632285</v>
      </c>
      <c r="AG3777"/>
      <c r="AH3777" s="6">
        <f t="shared" si="556"/>
        <v>19504.668822454834</v>
      </c>
      <c r="AI3777"/>
      <c r="AJ3777" s="6">
        <f t="shared" si="557"/>
        <v>201823.17884775187</v>
      </c>
      <c r="AK3777"/>
      <c r="AL3777" s="6">
        <f t="shared" si="558"/>
        <v>69405.784422162105</v>
      </c>
      <c r="AM3777"/>
      <c r="AN3777" s="6">
        <f t="shared" si="559"/>
        <v>141932.35587483196</v>
      </c>
      <c r="AO3777"/>
    </row>
    <row r="3778" spans="2:41" x14ac:dyDescent="0.2">
      <c r="B3778" s="6">
        <f t="shared" si="540"/>
        <v>845998.33110771107</v>
      </c>
      <c r="C3778"/>
      <c r="D3778" s="6">
        <f t="shared" si="541"/>
        <v>1202915.9387575926</v>
      </c>
      <c r="F3778" s="6">
        <f t="shared" si="542"/>
        <v>1442363.4599584702</v>
      </c>
      <c r="G3778"/>
      <c r="H3778" s="6">
        <f t="shared" si="543"/>
        <v>1206900.8936177203</v>
      </c>
      <c r="I3778"/>
      <c r="J3778" s="6">
        <f t="shared" si="544"/>
        <v>1114950.3705674878</v>
      </c>
      <c r="K3778"/>
      <c r="L3778" s="6">
        <f t="shared" si="545"/>
        <v>130410.57602007726</v>
      </c>
      <c r="M3778"/>
      <c r="N3778" s="6">
        <f t="shared" si="546"/>
        <v>571026.1371451926</v>
      </c>
      <c r="O3778"/>
      <c r="P3778" s="6">
        <f t="shared" si="547"/>
        <v>1014185.0990033613</v>
      </c>
      <c r="Q3778"/>
      <c r="R3778" s="6">
        <f t="shared" si="548"/>
        <v>693966.11794643977</v>
      </c>
      <c r="S3778"/>
      <c r="T3778" s="6">
        <f t="shared" si="549"/>
        <v>909712.3360556917</v>
      </c>
      <c r="U3778"/>
      <c r="V3778" s="6">
        <f t="shared" si="550"/>
        <v>-142719.61803463098</v>
      </c>
      <c r="W3778"/>
      <c r="X3778" s="6">
        <f t="shared" si="551"/>
        <v>5586.8908951274043</v>
      </c>
      <c r="Y3778"/>
      <c r="Z3778" s="6">
        <f t="shared" si="552"/>
        <v>139291.41706740385</v>
      </c>
      <c r="AA3778"/>
      <c r="AB3778" s="6">
        <f t="shared" si="553"/>
        <v>49247.056814532007</v>
      </c>
      <c r="AC3778"/>
      <c r="AD3778" s="6">
        <f t="shared" si="554"/>
        <v>54277.131775133421</v>
      </c>
      <c r="AE3778"/>
      <c r="AF3778" s="6">
        <f t="shared" si="555"/>
        <v>71245.207542496748</v>
      </c>
      <c r="AG3778"/>
      <c r="AH3778" s="6">
        <f t="shared" si="556"/>
        <v>22185.10103578764</v>
      </c>
      <c r="AI3778"/>
      <c r="AJ3778" s="6">
        <f t="shared" si="557"/>
        <v>203414.3732411094</v>
      </c>
      <c r="AK3778"/>
      <c r="AL3778" s="6">
        <f t="shared" si="558"/>
        <v>69729.845498261813</v>
      </c>
      <c r="AM3778"/>
      <c r="AN3778" s="6">
        <f t="shared" si="559"/>
        <v>146302.21175051891</v>
      </c>
      <c r="AO3778"/>
    </row>
    <row r="3779" spans="2:41" x14ac:dyDescent="0.2">
      <c r="B3779" s="6">
        <f t="shared" si="540"/>
        <v>849577.20427046204</v>
      </c>
      <c r="C3779"/>
      <c r="D3779" s="6">
        <f t="shared" si="541"/>
        <v>1200214.5294176985</v>
      </c>
      <c r="F3779" s="6">
        <f t="shared" si="542"/>
        <v>1437242.1090275203</v>
      </c>
      <c r="G3779"/>
      <c r="H3779" s="6">
        <f t="shared" si="543"/>
        <v>1204044.5080970053</v>
      </c>
      <c r="I3779"/>
      <c r="J3779" s="6">
        <f t="shared" si="544"/>
        <v>1118910.1924165785</v>
      </c>
      <c r="K3779"/>
      <c r="L3779" s="6">
        <f t="shared" si="545"/>
        <v>136233.46947853756</v>
      </c>
      <c r="M3779"/>
      <c r="N3779" s="6">
        <f t="shared" si="546"/>
        <v>581902.65129389137</v>
      </c>
      <c r="O3779"/>
      <c r="P3779" s="6">
        <f t="shared" si="547"/>
        <v>1016208.2376828884</v>
      </c>
      <c r="Q3779"/>
      <c r="R3779" s="6">
        <f t="shared" si="548"/>
        <v>684902.87582699046</v>
      </c>
      <c r="S3779"/>
      <c r="T3779" s="6">
        <f t="shared" si="549"/>
        <v>909232.16191335081</v>
      </c>
      <c r="U3779"/>
      <c r="V3779" s="6">
        <f t="shared" si="550"/>
        <v>-140081.97159199262</v>
      </c>
      <c r="W3779"/>
      <c r="X3779" s="6">
        <f t="shared" si="551"/>
        <v>12880.330241775991</v>
      </c>
      <c r="Y3779"/>
      <c r="Z3779" s="6">
        <f t="shared" si="552"/>
        <v>147023.9547535443</v>
      </c>
      <c r="AA3779"/>
      <c r="AB3779" s="6">
        <f t="shared" si="553"/>
        <v>52664.681914753237</v>
      </c>
      <c r="AC3779"/>
      <c r="AD3779" s="6">
        <f t="shared" si="554"/>
        <v>57122.589441303739</v>
      </c>
      <c r="AE3779"/>
      <c r="AF3779" s="6">
        <f t="shared" si="555"/>
        <v>71162.136430714774</v>
      </c>
      <c r="AG3779"/>
      <c r="AH3779" s="6">
        <f t="shared" si="556"/>
        <v>26032.79948138036</v>
      </c>
      <c r="AI3779"/>
      <c r="AJ3779" s="6">
        <f t="shared" si="557"/>
        <v>203371.14955214591</v>
      </c>
      <c r="AK3779"/>
      <c r="AL3779" s="6">
        <f t="shared" si="558"/>
        <v>70573.918597367941</v>
      </c>
      <c r="AM3779"/>
      <c r="AN3779" s="6">
        <f t="shared" si="559"/>
        <v>147856.85124864228</v>
      </c>
      <c r="AO3779"/>
    </row>
    <row r="3780" spans="2:41" x14ac:dyDescent="0.2">
      <c r="B3780" s="6">
        <f t="shared" si="540"/>
        <v>852074.67116703151</v>
      </c>
      <c r="C3780"/>
      <c r="D3780" s="6">
        <f t="shared" si="541"/>
        <v>1198563.7896160169</v>
      </c>
      <c r="F3780" s="6">
        <f t="shared" si="542"/>
        <v>1431986.6613683626</v>
      </c>
      <c r="G3780"/>
      <c r="H3780" s="6">
        <f t="shared" si="543"/>
        <v>1199897.77660179</v>
      </c>
      <c r="I3780"/>
      <c r="J3780" s="6">
        <f t="shared" si="544"/>
        <v>1119507.7994536855</v>
      </c>
      <c r="K3780"/>
      <c r="L3780" s="6">
        <f t="shared" si="545"/>
        <v>138011.1564177929</v>
      </c>
      <c r="M3780"/>
      <c r="N3780" s="6">
        <f t="shared" si="546"/>
        <v>590451.41783903237</v>
      </c>
      <c r="O3780"/>
      <c r="P3780" s="6">
        <f t="shared" si="547"/>
        <v>1017782.210828366</v>
      </c>
      <c r="Q3780"/>
      <c r="R3780" s="6">
        <f t="shared" si="548"/>
        <v>699166.5382038455</v>
      </c>
      <c r="S3780"/>
      <c r="T3780" s="6">
        <f t="shared" si="549"/>
        <v>907227.91636714153</v>
      </c>
      <c r="U3780"/>
      <c r="V3780" s="6">
        <f t="shared" si="550"/>
        <v>-133622.85254805873</v>
      </c>
      <c r="W3780"/>
      <c r="X3780" s="6">
        <f t="shared" si="551"/>
        <v>15031.159032725051</v>
      </c>
      <c r="Y3780"/>
      <c r="Z3780" s="6">
        <f t="shared" si="552"/>
        <v>152529.04671844104</v>
      </c>
      <c r="AA3780"/>
      <c r="AB3780" s="6">
        <f t="shared" si="553"/>
        <v>55996.421321207585</v>
      </c>
      <c r="AC3780"/>
      <c r="AD3780" s="6">
        <f t="shared" si="554"/>
        <v>57328.257947707709</v>
      </c>
      <c r="AE3780"/>
      <c r="AF3780" s="6">
        <f t="shared" si="555"/>
        <v>71413.013852923832</v>
      </c>
      <c r="AG3780"/>
      <c r="AH3780" s="6">
        <f t="shared" si="556"/>
        <v>29142.871659649634</v>
      </c>
      <c r="AI3780"/>
      <c r="AJ3780" s="6">
        <f t="shared" si="557"/>
        <v>204573.010717064</v>
      </c>
      <c r="AK3780"/>
      <c r="AL3780" s="6">
        <f t="shared" si="558"/>
        <v>73112.082591149432</v>
      </c>
      <c r="AM3780"/>
      <c r="AN3780" s="6">
        <f t="shared" si="559"/>
        <v>147862.61787658816</v>
      </c>
      <c r="AO3780"/>
    </row>
    <row r="3781" spans="2:41" x14ac:dyDescent="0.2">
      <c r="B3781" s="6">
        <f t="shared" si="540"/>
        <v>852152.8917159111</v>
      </c>
      <c r="C3781"/>
      <c r="D3781" s="6">
        <f t="shared" si="541"/>
        <v>1201852.9756735833</v>
      </c>
      <c r="F3781" s="6">
        <f t="shared" si="542"/>
        <v>1426707.9753390378</v>
      </c>
      <c r="G3781"/>
      <c r="H3781" s="6">
        <f t="shared" si="543"/>
        <v>1195468.2525206401</v>
      </c>
      <c r="I3781"/>
      <c r="J3781" s="6">
        <f t="shared" si="544"/>
        <v>1115742.8135022908</v>
      </c>
      <c r="K3781"/>
      <c r="L3781" s="6">
        <f t="shared" si="545"/>
        <v>140804.90677461124</v>
      </c>
      <c r="M3781"/>
      <c r="N3781" s="6">
        <f t="shared" si="546"/>
        <v>594341.81486998277</v>
      </c>
      <c r="O3781"/>
      <c r="P3781" s="6">
        <f t="shared" si="547"/>
        <v>1016404.7834102191</v>
      </c>
      <c r="Q3781"/>
      <c r="R3781" s="6">
        <f t="shared" si="548"/>
        <v>726790.79517162859</v>
      </c>
      <c r="S3781"/>
      <c r="T3781" s="6">
        <f t="shared" si="549"/>
        <v>904713.33125863248</v>
      </c>
      <c r="U3781"/>
      <c r="V3781" s="6">
        <f t="shared" si="550"/>
        <v>-130807.56352307193</v>
      </c>
      <c r="W3781"/>
      <c r="X3781" s="6">
        <f t="shared" si="551"/>
        <v>15457.373870996131</v>
      </c>
      <c r="Y3781"/>
      <c r="Z3781" s="6">
        <f t="shared" si="552"/>
        <v>154093.49821204727</v>
      </c>
      <c r="AA3781"/>
      <c r="AB3781" s="6">
        <f t="shared" si="553"/>
        <v>61101.946157261278</v>
      </c>
      <c r="AC3781"/>
      <c r="AD3781" s="6">
        <f t="shared" si="554"/>
        <v>59290.781080199871</v>
      </c>
      <c r="AE3781"/>
      <c r="AF3781" s="6">
        <f t="shared" si="555"/>
        <v>71840.491608386583</v>
      </c>
      <c r="AG3781"/>
      <c r="AH3781" s="6">
        <f t="shared" si="556"/>
        <v>29650.461595974044</v>
      </c>
      <c r="AI3781"/>
      <c r="AJ3781" s="6">
        <f t="shared" si="557"/>
        <v>208185.64754354721</v>
      </c>
      <c r="AK3781"/>
      <c r="AL3781" s="6">
        <f t="shared" si="558"/>
        <v>76194.522694085608</v>
      </c>
      <c r="AM3781"/>
      <c r="AN3781" s="6">
        <f t="shared" si="559"/>
        <v>147804.71325535065</v>
      </c>
      <c r="AO3781"/>
    </row>
    <row r="3782" spans="2:41" x14ac:dyDescent="0.2">
      <c r="B3782" s="6">
        <f t="shared" si="540"/>
        <v>851179.51423112454</v>
      </c>
      <c r="C3782"/>
      <c r="D3782" s="6">
        <f t="shared" si="541"/>
        <v>1210139.502070134</v>
      </c>
      <c r="F3782" s="6">
        <f t="shared" si="542"/>
        <v>1421418.2586049745</v>
      </c>
      <c r="G3782"/>
      <c r="H3782" s="6">
        <f t="shared" si="543"/>
        <v>1190909.0529884177</v>
      </c>
      <c r="I3782"/>
      <c r="J3782" s="6">
        <f t="shared" si="544"/>
        <v>1111452.486592469</v>
      </c>
      <c r="K3782"/>
      <c r="L3782" s="6">
        <f t="shared" si="545"/>
        <v>141151.45958989588</v>
      </c>
      <c r="M3782"/>
      <c r="N3782" s="6">
        <f t="shared" si="546"/>
        <v>595980.70311591798</v>
      </c>
      <c r="O3782"/>
      <c r="P3782" s="6">
        <f t="shared" si="547"/>
        <v>1014027.5888582566</v>
      </c>
      <c r="Q3782"/>
      <c r="R3782" s="6">
        <f t="shared" si="548"/>
        <v>745641.15950515307</v>
      </c>
      <c r="S3782"/>
      <c r="T3782" s="6">
        <f t="shared" si="549"/>
        <v>902180.06129495881</v>
      </c>
      <c r="U3782"/>
      <c r="V3782" s="6">
        <f t="shared" si="550"/>
        <v>-130700.73385999555</v>
      </c>
      <c r="W3782"/>
      <c r="X3782" s="6">
        <f t="shared" si="551"/>
        <v>18662.204967515758</v>
      </c>
      <c r="Y3782"/>
      <c r="Z3782" s="6">
        <f t="shared" si="552"/>
        <v>155413.26683460979</v>
      </c>
      <c r="AA3782"/>
      <c r="AB3782" s="6">
        <f t="shared" si="553"/>
        <v>66583.671538458511</v>
      </c>
      <c r="AC3782"/>
      <c r="AD3782" s="6">
        <f t="shared" si="554"/>
        <v>64585.613777742561</v>
      </c>
      <c r="AE3782"/>
      <c r="AF3782" s="6">
        <f t="shared" si="555"/>
        <v>73592.298732169133</v>
      </c>
      <c r="AG3782"/>
      <c r="AH3782" s="6">
        <f t="shared" si="556"/>
        <v>29821.293969688275</v>
      </c>
      <c r="AI3782"/>
      <c r="AJ3782" s="6">
        <f t="shared" si="557"/>
        <v>213312.33005455477</v>
      </c>
      <c r="AK3782"/>
      <c r="AL3782" s="6">
        <f t="shared" si="558"/>
        <v>78702.961589605562</v>
      </c>
      <c r="AM3782"/>
      <c r="AN3782" s="6">
        <f t="shared" si="559"/>
        <v>148013.64935045302</v>
      </c>
      <c r="AO3782"/>
    </row>
    <row r="3783" spans="2:41" x14ac:dyDescent="0.2">
      <c r="B3783" s="6">
        <f t="shared" si="540"/>
        <v>850982.4683267026</v>
      </c>
      <c r="C3783"/>
      <c r="D3783" s="6">
        <f t="shared" si="541"/>
        <v>1216492.3257499901</v>
      </c>
      <c r="F3783" s="6">
        <f t="shared" si="542"/>
        <v>1416121.4188560452</v>
      </c>
      <c r="G3783"/>
      <c r="H3783" s="6">
        <f t="shared" si="543"/>
        <v>1186284.9972826294</v>
      </c>
      <c r="I3783"/>
      <c r="J3783" s="6">
        <f t="shared" si="544"/>
        <v>1107144.923928295</v>
      </c>
      <c r="K3783"/>
      <c r="L3783" s="6">
        <f t="shared" si="545"/>
        <v>141351.47949913485</v>
      </c>
      <c r="M3783"/>
      <c r="N3783" s="6">
        <f t="shared" si="546"/>
        <v>599473.99446715985</v>
      </c>
      <c r="O3783"/>
      <c r="P3783" s="6">
        <f t="shared" si="547"/>
        <v>1011414.7425055251</v>
      </c>
      <c r="Q3783"/>
      <c r="R3783" s="6">
        <f t="shared" si="548"/>
        <v>742802.46362679498</v>
      </c>
      <c r="S3783"/>
      <c r="T3783" s="6">
        <f t="shared" si="549"/>
        <v>899683.83790926822</v>
      </c>
      <c r="U3783"/>
      <c r="V3783" s="6">
        <f t="shared" si="550"/>
        <v>-130523.81120490175</v>
      </c>
      <c r="W3783"/>
      <c r="X3783" s="6">
        <f t="shared" si="551"/>
        <v>25692.885960130625</v>
      </c>
      <c r="Y3783"/>
      <c r="Z3783" s="6">
        <f t="shared" si="552"/>
        <v>160761.8531853907</v>
      </c>
      <c r="AA3783"/>
      <c r="AB3783" s="6">
        <f t="shared" si="553"/>
        <v>69952.903866461071</v>
      </c>
      <c r="AC3783"/>
      <c r="AD3783" s="6">
        <f t="shared" si="554"/>
        <v>69958.956180268535</v>
      </c>
      <c r="AE3783"/>
      <c r="AF3783" s="6">
        <f t="shared" si="555"/>
        <v>76235.048564415934</v>
      </c>
      <c r="AG3783"/>
      <c r="AH3783" s="6">
        <f t="shared" si="556"/>
        <v>30030.9682767552</v>
      </c>
      <c r="AI3783"/>
      <c r="AJ3783" s="6">
        <f t="shared" si="557"/>
        <v>218532.92298867536</v>
      </c>
      <c r="AK3783"/>
      <c r="AL3783" s="6">
        <f t="shared" si="558"/>
        <v>79822.867818663144</v>
      </c>
      <c r="AM3783"/>
      <c r="AN3783" s="6">
        <f t="shared" si="559"/>
        <v>150038.09853405098</v>
      </c>
      <c r="AO3783"/>
    </row>
    <row r="3784" spans="2:41" x14ac:dyDescent="0.2">
      <c r="B3784" s="6">
        <f t="shared" si="540"/>
        <v>852689.70352839597</v>
      </c>
      <c r="C3784"/>
      <c r="D3784" s="6">
        <f t="shared" si="541"/>
        <v>1217761.5625185745</v>
      </c>
      <c r="F3784" s="6">
        <f t="shared" si="542"/>
        <v>1411344.0687829864</v>
      </c>
      <c r="G3784"/>
      <c r="H3784" s="6">
        <f t="shared" si="543"/>
        <v>1181616.7516742691</v>
      </c>
      <c r="I3784"/>
      <c r="J3784" s="6">
        <f t="shared" si="544"/>
        <v>1102823.7662552155</v>
      </c>
      <c r="K3784"/>
      <c r="L3784" s="6">
        <f t="shared" si="545"/>
        <v>145838.29644594662</v>
      </c>
      <c r="M3784"/>
      <c r="N3784" s="6">
        <f t="shared" si="546"/>
        <v>605362.87860216456</v>
      </c>
      <c r="O3784"/>
      <c r="P3784" s="6">
        <f t="shared" si="547"/>
        <v>1009344.3790764371</v>
      </c>
      <c r="Q3784"/>
      <c r="R3784" s="6">
        <f t="shared" si="548"/>
        <v>743297.62514529261</v>
      </c>
      <c r="S3784"/>
      <c r="T3784" s="6">
        <f t="shared" si="549"/>
        <v>898000.00913161912</v>
      </c>
      <c r="U3784"/>
      <c r="V3784" s="6">
        <f t="shared" si="550"/>
        <v>-126666.64811013074</v>
      </c>
      <c r="W3784"/>
      <c r="X3784" s="6">
        <f t="shared" si="551"/>
        <v>31620.920175008239</v>
      </c>
      <c r="Y3784"/>
      <c r="Z3784" s="6">
        <f t="shared" si="552"/>
        <v>168391.84334132937</v>
      </c>
      <c r="AA3784"/>
      <c r="AB3784" s="6">
        <f t="shared" si="553"/>
        <v>71258.826119186881</v>
      </c>
      <c r="AC3784"/>
      <c r="AD3784" s="6">
        <f t="shared" si="554"/>
        <v>73908.592034977162</v>
      </c>
      <c r="AE3784"/>
      <c r="AF3784" s="6">
        <f t="shared" si="555"/>
        <v>79373.625077217206</v>
      </c>
      <c r="AG3784"/>
      <c r="AH3784" s="6">
        <f t="shared" si="556"/>
        <v>31418.531798984306</v>
      </c>
      <c r="AI3784"/>
      <c r="AJ3784" s="6">
        <f t="shared" si="557"/>
        <v>222422.6317847204</v>
      </c>
      <c r="AK3784"/>
      <c r="AL3784" s="6">
        <f t="shared" si="558"/>
        <v>79921.547079143376</v>
      </c>
      <c r="AM3784"/>
      <c r="AN3784" s="6">
        <f t="shared" si="559"/>
        <v>154246.36363812699</v>
      </c>
      <c r="AO3784"/>
    </row>
    <row r="3785" spans="2:41" x14ac:dyDescent="0.2">
      <c r="B3785" s="6">
        <f t="shared" si="540"/>
        <v>855599.62883137574</v>
      </c>
      <c r="C3785"/>
      <c r="D3785" s="6">
        <f t="shared" si="541"/>
        <v>1217296.4413964231</v>
      </c>
      <c r="F3785" s="6">
        <f t="shared" si="542"/>
        <v>1407447.0723315075</v>
      </c>
      <c r="G3785"/>
      <c r="H3785" s="6">
        <f t="shared" si="543"/>
        <v>1176922.0248201098</v>
      </c>
      <c r="I3785"/>
      <c r="J3785" s="6">
        <f t="shared" si="544"/>
        <v>1098477.9069533809</v>
      </c>
      <c r="K3785"/>
      <c r="L3785" s="6">
        <f t="shared" si="545"/>
        <v>150993.88999150437</v>
      </c>
      <c r="M3785"/>
      <c r="N3785" s="6">
        <f t="shared" si="546"/>
        <v>607718.93507082725</v>
      </c>
      <c r="O3785"/>
      <c r="P3785" s="6">
        <f t="shared" si="547"/>
        <v>1009039.4458295256</v>
      </c>
      <c r="Q3785"/>
      <c r="R3785" s="6">
        <f t="shared" si="548"/>
        <v>766945.44206326036</v>
      </c>
      <c r="S3785"/>
      <c r="T3785" s="6">
        <f t="shared" si="549"/>
        <v>897383.13250919699</v>
      </c>
      <c r="U3785"/>
      <c r="V3785" s="6">
        <f t="shared" si="550"/>
        <v>-121910.68505131526</v>
      </c>
      <c r="W3785"/>
      <c r="X3785" s="6">
        <f t="shared" si="551"/>
        <v>33507.72477585428</v>
      </c>
      <c r="Y3785"/>
      <c r="Z3785" s="6">
        <f t="shared" si="552"/>
        <v>172983.71943755462</v>
      </c>
      <c r="AA3785"/>
      <c r="AB3785" s="6">
        <f t="shared" si="553"/>
        <v>74692.69127340251</v>
      </c>
      <c r="AC3785"/>
      <c r="AD3785" s="6">
        <f t="shared" si="554"/>
        <v>74143.615478957261</v>
      </c>
      <c r="AE3785"/>
      <c r="AF3785" s="6">
        <f t="shared" si="555"/>
        <v>81470.067795154217</v>
      </c>
      <c r="AG3785"/>
      <c r="AH3785" s="6">
        <f t="shared" si="556"/>
        <v>34188.031629880243</v>
      </c>
      <c r="AI3785"/>
      <c r="AJ3785" s="6">
        <f t="shared" si="557"/>
        <v>224564.90916954994</v>
      </c>
      <c r="AK3785"/>
      <c r="AL3785" s="6">
        <f t="shared" si="558"/>
        <v>82119.421891269914</v>
      </c>
      <c r="AM3785"/>
      <c r="AN3785" s="6">
        <f t="shared" si="559"/>
        <v>158270.34774963488</v>
      </c>
      <c r="AO3785"/>
    </row>
    <row r="3786" spans="2:41" x14ac:dyDescent="0.2">
      <c r="B3786" s="6">
        <f t="shared" si="540"/>
        <v>857851.95915194973</v>
      </c>
      <c r="C3786"/>
      <c r="D3786" s="6">
        <f t="shared" si="541"/>
        <v>1214698.4712214428</v>
      </c>
      <c r="F3786" s="6">
        <f t="shared" si="542"/>
        <v>1405505.5040460273</v>
      </c>
      <c r="G3786"/>
      <c r="H3786" s="6">
        <f t="shared" si="543"/>
        <v>1172202.38769235</v>
      </c>
      <c r="I3786"/>
      <c r="J3786" s="6">
        <f t="shared" si="544"/>
        <v>1094099.9990130283</v>
      </c>
      <c r="K3786"/>
      <c r="L3786" s="6">
        <f t="shared" si="545"/>
        <v>152708.17823876388</v>
      </c>
      <c r="M3786"/>
      <c r="N3786" s="6">
        <f t="shared" si="546"/>
        <v>604991.53620719281</v>
      </c>
      <c r="O3786"/>
      <c r="P3786" s="6">
        <f t="shared" si="547"/>
        <v>1012156.3149063563</v>
      </c>
      <c r="Q3786"/>
      <c r="R3786" s="6">
        <f t="shared" si="548"/>
        <v>790160.41416814539</v>
      </c>
      <c r="S3786"/>
      <c r="T3786" s="6">
        <f t="shared" si="549"/>
        <v>898836.37601791171</v>
      </c>
      <c r="U3786"/>
      <c r="V3786" s="6">
        <f t="shared" si="550"/>
        <v>-119242.51795941289</v>
      </c>
      <c r="W3786"/>
      <c r="X3786" s="6">
        <f t="shared" si="551"/>
        <v>36870.901803806795</v>
      </c>
      <c r="Y3786"/>
      <c r="Z3786" s="6">
        <f t="shared" si="552"/>
        <v>173724.7070638836</v>
      </c>
      <c r="AA3786"/>
      <c r="AB3786" s="6">
        <f t="shared" si="553"/>
        <v>80663.398692543065</v>
      </c>
      <c r="AC3786"/>
      <c r="AD3786" s="6">
        <f t="shared" si="554"/>
        <v>74140.539206909903</v>
      </c>
      <c r="AE3786"/>
      <c r="AF3786" s="6">
        <f t="shared" si="555"/>
        <v>82620.747678915592</v>
      </c>
      <c r="AG3786"/>
      <c r="AH3786" s="6">
        <f t="shared" si="556"/>
        <v>38346.421615639621</v>
      </c>
      <c r="AI3786"/>
      <c r="AJ3786" s="6">
        <f t="shared" si="557"/>
        <v>225112.12631145422</v>
      </c>
      <c r="AK3786"/>
      <c r="AL3786" s="6">
        <f t="shared" si="558"/>
        <v>86660.489701236977</v>
      </c>
      <c r="AM3786"/>
      <c r="AN3786" s="6">
        <f t="shared" si="559"/>
        <v>162305.76640658054</v>
      </c>
      <c r="AO3786"/>
    </row>
    <row r="3787" spans="2:41" x14ac:dyDescent="0.2">
      <c r="B3787" s="6">
        <f t="shared" si="540"/>
        <v>859616.39246459352</v>
      </c>
      <c r="C3787"/>
      <c r="D3787" s="6">
        <f t="shared" si="541"/>
        <v>1211874.5960504299</v>
      </c>
      <c r="F3787" s="6">
        <f t="shared" si="542"/>
        <v>1407015.8930286593</v>
      </c>
      <c r="G3787"/>
      <c r="H3787" s="6">
        <f t="shared" si="543"/>
        <v>1168861.909706356</v>
      </c>
      <c r="I3787"/>
      <c r="J3787" s="6">
        <f t="shared" si="544"/>
        <v>1089694.1590690464</v>
      </c>
      <c r="K3787"/>
      <c r="L3787" s="6">
        <f t="shared" si="545"/>
        <v>164442.04298041461</v>
      </c>
      <c r="M3787"/>
      <c r="N3787" s="6">
        <f t="shared" si="546"/>
        <v>600285.78754470102</v>
      </c>
      <c r="O3787"/>
      <c r="P3787" s="6">
        <f t="shared" si="547"/>
        <v>1014888.8464871468</v>
      </c>
      <c r="Q3787"/>
      <c r="R3787" s="6">
        <f t="shared" si="548"/>
        <v>800510.74435842759</v>
      </c>
      <c r="S3787"/>
      <c r="T3787" s="6">
        <f t="shared" si="549"/>
        <v>903608.52238952066</v>
      </c>
      <c r="U3787"/>
      <c r="V3787" s="6">
        <f t="shared" si="550"/>
        <v>-118648.15957200753</v>
      </c>
      <c r="W3787"/>
      <c r="X3787" s="6">
        <f t="shared" si="551"/>
        <v>44518.242359079588</v>
      </c>
      <c r="Y3787"/>
      <c r="Z3787" s="6">
        <f t="shared" si="552"/>
        <v>173736.99215557176</v>
      </c>
      <c r="AA3787"/>
      <c r="AB3787" s="6">
        <f t="shared" si="553"/>
        <v>85950.01422713534</v>
      </c>
      <c r="AC3787"/>
      <c r="AD3787" s="6">
        <f t="shared" si="554"/>
        <v>76119.638736374196</v>
      </c>
      <c r="AE3787"/>
      <c r="AF3787" s="6">
        <f t="shared" si="555"/>
        <v>82684.138932033282</v>
      </c>
      <c r="AG3787"/>
      <c r="AH3787" s="6">
        <f t="shared" si="556"/>
        <v>40399.695113985807</v>
      </c>
      <c r="AI3787"/>
      <c r="AJ3787" s="6">
        <f t="shared" si="557"/>
        <v>225015.76938484807</v>
      </c>
      <c r="AK3787"/>
      <c r="AL3787" s="6">
        <f t="shared" si="558"/>
        <v>89375.463867461658</v>
      </c>
      <c r="AM3787"/>
      <c r="AN3787" s="6">
        <f t="shared" si="559"/>
        <v>166692.42052374463</v>
      </c>
      <c r="AO3787"/>
    </row>
    <row r="3788" spans="2:41" x14ac:dyDescent="0.2">
      <c r="B3788" s="6">
        <f t="shared" si="540"/>
        <v>859118.82733613194</v>
      </c>
      <c r="C3788"/>
      <c r="D3788" s="6">
        <f t="shared" si="541"/>
        <v>1208930.717882236</v>
      </c>
      <c r="F3788" s="6">
        <f t="shared" si="542"/>
        <v>1411377.726393631</v>
      </c>
      <c r="G3788"/>
      <c r="H3788" s="6">
        <f t="shared" si="543"/>
        <v>1166006.853121191</v>
      </c>
      <c r="I3788"/>
      <c r="J3788" s="6">
        <f t="shared" si="544"/>
        <v>1085265.4124004128</v>
      </c>
      <c r="K3788"/>
      <c r="L3788" s="6">
        <f t="shared" si="545"/>
        <v>166301.7942671756</v>
      </c>
      <c r="M3788"/>
      <c r="N3788" s="6">
        <f t="shared" si="546"/>
        <v>598728.02500397805</v>
      </c>
      <c r="O3788"/>
      <c r="P3788" s="6">
        <f t="shared" si="547"/>
        <v>1014891.2576156837</v>
      </c>
      <c r="Q3788"/>
      <c r="R3788" s="6">
        <f t="shared" si="548"/>
        <v>800493.8750254889</v>
      </c>
      <c r="S3788"/>
      <c r="T3788" s="6">
        <f t="shared" si="549"/>
        <v>901507.66194176511</v>
      </c>
      <c r="U3788"/>
      <c r="V3788" s="6">
        <f t="shared" si="550"/>
        <v>-118640.26968019429</v>
      </c>
      <c r="W3788"/>
      <c r="X3788" s="6">
        <f t="shared" si="551"/>
        <v>50736.632154668216</v>
      </c>
      <c r="Y3788"/>
      <c r="Z3788" s="6">
        <f t="shared" si="552"/>
        <v>173894.16559932698</v>
      </c>
      <c r="AA3788"/>
      <c r="AB3788" s="6">
        <f t="shared" si="553"/>
        <v>88648.52214382877</v>
      </c>
      <c r="AC3788"/>
      <c r="AD3788" s="6">
        <f t="shared" si="554"/>
        <v>87934.586503446524</v>
      </c>
      <c r="AE3788"/>
      <c r="AF3788" s="6">
        <f t="shared" si="555"/>
        <v>82448.797355255825</v>
      </c>
      <c r="AG3788"/>
      <c r="AH3788" s="6">
        <f t="shared" si="556"/>
        <v>41057.005508268943</v>
      </c>
      <c r="AI3788"/>
      <c r="AJ3788" s="6">
        <f t="shared" si="557"/>
        <v>224935.74109327243</v>
      </c>
      <c r="AK3788"/>
      <c r="AL3788" s="6">
        <f t="shared" si="558"/>
        <v>86093.766538681113</v>
      </c>
      <c r="AM3788"/>
      <c r="AN3788" s="6">
        <f t="shared" si="559"/>
        <v>168589.54654499548</v>
      </c>
      <c r="AO3788"/>
    </row>
    <row r="3789" spans="2:41" x14ac:dyDescent="0.2">
      <c r="B3789" s="6">
        <f t="shared" si="540"/>
        <v>859219.0440078238</v>
      </c>
      <c r="C3789"/>
      <c r="D3789" s="6">
        <f t="shared" si="541"/>
        <v>1205869.5053673063</v>
      </c>
      <c r="F3789" s="6">
        <f t="shared" si="542"/>
        <v>1414445.6333530869</v>
      </c>
      <c r="G3789"/>
      <c r="H3789" s="6">
        <f t="shared" si="543"/>
        <v>1165615.5542246317</v>
      </c>
      <c r="I3789"/>
      <c r="J3789" s="6">
        <f t="shared" si="544"/>
        <v>1080812.369423328</v>
      </c>
      <c r="K3789"/>
      <c r="L3789" s="6">
        <f t="shared" si="545"/>
        <v>169764.70070172122</v>
      </c>
      <c r="M3789"/>
      <c r="N3789" s="6">
        <f t="shared" si="546"/>
        <v>598890.24393241771</v>
      </c>
      <c r="O3789"/>
      <c r="P3789" s="6">
        <f t="shared" si="547"/>
        <v>1013001.7137461634</v>
      </c>
      <c r="Q3789"/>
      <c r="R3789" s="6">
        <f t="shared" si="548"/>
        <v>799745.72328497749</v>
      </c>
      <c r="S3789"/>
      <c r="T3789" s="6">
        <f t="shared" si="549"/>
        <v>898904.02419359854</v>
      </c>
      <c r="U3789"/>
      <c r="V3789" s="6">
        <f t="shared" si="550"/>
        <v>-116569.84432517111</v>
      </c>
      <c r="W3789"/>
      <c r="X3789" s="6">
        <f t="shared" si="551"/>
        <v>51781.318206264004</v>
      </c>
      <c r="Y3789"/>
      <c r="Z3789" s="6">
        <f t="shared" si="552"/>
        <v>176721.44350123109</v>
      </c>
      <c r="AA3789"/>
      <c r="AB3789" s="6">
        <f t="shared" si="553"/>
        <v>89832.362869512028</v>
      </c>
      <c r="AC3789"/>
      <c r="AD3789" s="6">
        <f t="shared" si="554"/>
        <v>90802.553394346483</v>
      </c>
      <c r="AE3789"/>
      <c r="AF3789" s="6">
        <f t="shared" si="555"/>
        <v>83022.365644835692</v>
      </c>
      <c r="AG3789"/>
      <c r="AH3789" s="6">
        <f t="shared" si="556"/>
        <v>41077.916184747482</v>
      </c>
      <c r="AI3789"/>
      <c r="AJ3789" s="6">
        <f t="shared" si="557"/>
        <v>224860.52845614575</v>
      </c>
      <c r="AK3789"/>
      <c r="AL3789" s="6">
        <f t="shared" si="558"/>
        <v>81612.480965208291</v>
      </c>
      <c r="AM3789"/>
      <c r="AN3789" s="6">
        <f t="shared" si="559"/>
        <v>168633.3739256789</v>
      </c>
      <c r="AO3789"/>
    </row>
    <row r="3790" spans="2:41" x14ac:dyDescent="0.2">
      <c r="B3790" s="6">
        <f t="shared" si="540"/>
        <v>862134.26021705405</v>
      </c>
      <c r="C3790"/>
      <c r="D3790" s="6">
        <f t="shared" si="541"/>
        <v>1202785.3262189142</v>
      </c>
      <c r="F3790" s="6">
        <f t="shared" si="542"/>
        <v>1413426.5024047382</v>
      </c>
      <c r="G3790"/>
      <c r="H3790" s="6">
        <f t="shared" si="543"/>
        <v>1167843.5094576583</v>
      </c>
      <c r="I3790"/>
      <c r="J3790" s="6">
        <f t="shared" si="544"/>
        <v>1077082.1666392027</v>
      </c>
      <c r="K3790"/>
      <c r="L3790" s="6">
        <f t="shared" si="545"/>
        <v>171850.93271196948</v>
      </c>
      <c r="M3790"/>
      <c r="N3790" s="6">
        <f t="shared" si="546"/>
        <v>600212.36947998707</v>
      </c>
      <c r="O3790"/>
      <c r="P3790" s="6">
        <f t="shared" si="547"/>
        <v>1012885.18691554</v>
      </c>
      <c r="Q3790"/>
      <c r="R3790" s="6">
        <f t="shared" si="548"/>
        <v>799038.06805287057</v>
      </c>
      <c r="S3790"/>
      <c r="T3790" s="6">
        <f t="shared" si="549"/>
        <v>897162.29938640737</v>
      </c>
      <c r="U3790"/>
      <c r="V3790" s="6">
        <f t="shared" si="550"/>
        <v>-112185.94258896376</v>
      </c>
      <c r="W3790"/>
      <c r="X3790" s="6">
        <f t="shared" si="551"/>
        <v>52802.106786587254</v>
      </c>
      <c r="Y3790"/>
      <c r="Z3790" s="6">
        <f t="shared" si="552"/>
        <v>183343.2396418837</v>
      </c>
      <c r="AA3790"/>
      <c r="AB3790" s="6">
        <f t="shared" si="553"/>
        <v>93455.80666931819</v>
      </c>
      <c r="AC3790"/>
      <c r="AD3790" s="6">
        <f t="shared" si="554"/>
        <v>91371.125893535936</v>
      </c>
      <c r="AE3790"/>
      <c r="AF3790" s="6">
        <f t="shared" si="555"/>
        <v>83976.631711988317</v>
      </c>
      <c r="AG3790"/>
      <c r="AH3790" s="6">
        <f t="shared" si="556"/>
        <v>41078.171528527848</v>
      </c>
      <c r="AI3790"/>
      <c r="AJ3790" s="6">
        <f t="shared" si="557"/>
        <v>224750.78653999616</v>
      </c>
      <c r="AK3790"/>
      <c r="AL3790" s="6">
        <f t="shared" si="558"/>
        <v>80041.757627885585</v>
      </c>
      <c r="AM3790"/>
      <c r="AN3790" s="6">
        <f t="shared" si="559"/>
        <v>167824.74542442657</v>
      </c>
      <c r="AO3790"/>
    </row>
    <row r="3791" spans="2:41" x14ac:dyDescent="0.2">
      <c r="B3791" s="6">
        <f t="shared" si="540"/>
        <v>863306.39087455766</v>
      </c>
      <c r="C3791"/>
      <c r="D3791" s="6">
        <f t="shared" si="541"/>
        <v>1199709.3783743889</v>
      </c>
      <c r="F3791" s="6">
        <f t="shared" si="542"/>
        <v>1408672.9705675119</v>
      </c>
      <c r="G3791"/>
      <c r="H3791" s="6">
        <f t="shared" si="543"/>
        <v>1167814.7899491964</v>
      </c>
      <c r="I3791"/>
      <c r="J3791" s="6">
        <f t="shared" si="544"/>
        <v>1073552.1592479222</v>
      </c>
      <c r="K3791"/>
      <c r="L3791" s="6">
        <f t="shared" si="545"/>
        <v>171812.38785452914</v>
      </c>
      <c r="M3791"/>
      <c r="N3791" s="6">
        <f t="shared" si="546"/>
        <v>599721.20800701471</v>
      </c>
      <c r="O3791"/>
      <c r="P3791" s="6">
        <f t="shared" si="547"/>
        <v>1016173.3963409914</v>
      </c>
      <c r="Q3791"/>
      <c r="R3791" s="6">
        <f t="shared" si="548"/>
        <v>798394.53691969579</v>
      </c>
      <c r="S3791"/>
      <c r="T3791" s="6">
        <f t="shared" si="549"/>
        <v>906255.72099632875</v>
      </c>
      <c r="U3791"/>
      <c r="V3791" s="6">
        <f t="shared" si="550"/>
        <v>-107137.95569934913</v>
      </c>
      <c r="W3791"/>
      <c r="X3791" s="6">
        <f t="shared" si="551"/>
        <v>58840.599292648476</v>
      </c>
      <c r="Y3791"/>
      <c r="Z3791" s="6">
        <f t="shared" si="552"/>
        <v>190077.82899186134</v>
      </c>
      <c r="AA3791"/>
      <c r="AB3791" s="6">
        <f t="shared" si="553"/>
        <v>99401.350739547604</v>
      </c>
      <c r="AC3791"/>
      <c r="AD3791" s="6">
        <f t="shared" si="554"/>
        <v>92160.543407526551</v>
      </c>
      <c r="AE3791"/>
      <c r="AF3791" s="6">
        <f t="shared" si="555"/>
        <v>85128.125409814034</v>
      </c>
      <c r="AG3791"/>
      <c r="AH3791" s="6">
        <f t="shared" si="556"/>
        <v>41134.570490906452</v>
      </c>
      <c r="AI3791"/>
      <c r="AJ3791" s="6">
        <f t="shared" si="557"/>
        <v>224587.94273599421</v>
      </c>
      <c r="AK3791"/>
      <c r="AL3791" s="6">
        <f t="shared" si="558"/>
        <v>83598.986016106122</v>
      </c>
      <c r="AM3791"/>
      <c r="AN3791" s="6">
        <f t="shared" si="559"/>
        <v>167160.61012144186</v>
      </c>
      <c r="AO3791"/>
    </row>
    <row r="3792" spans="2:41" x14ac:dyDescent="0.2">
      <c r="B3792" s="6">
        <f t="shared" si="540"/>
        <v>862366.01068335352</v>
      </c>
      <c r="C3792"/>
      <c r="D3792" s="6">
        <f t="shared" si="541"/>
        <v>1196645.3576069938</v>
      </c>
      <c r="F3792" s="6">
        <f t="shared" si="542"/>
        <v>1403189.6039416043</v>
      </c>
      <c r="G3792"/>
      <c r="H3792" s="6">
        <f t="shared" si="543"/>
        <v>1166310.395713056</v>
      </c>
      <c r="I3792"/>
      <c r="J3792" s="6">
        <f t="shared" si="544"/>
        <v>1071486.4872784319</v>
      </c>
      <c r="K3792"/>
      <c r="L3792" s="6">
        <f t="shared" si="545"/>
        <v>171745.99525031832</v>
      </c>
      <c r="M3792"/>
      <c r="N3792" s="6">
        <f t="shared" si="546"/>
        <v>603297.24663383083</v>
      </c>
      <c r="O3792"/>
      <c r="P3792" s="6">
        <f t="shared" si="547"/>
        <v>1018820.6918640869</v>
      </c>
      <c r="Q3792"/>
      <c r="R3792" s="6">
        <f t="shared" si="548"/>
        <v>797656.43427902029</v>
      </c>
      <c r="S3792"/>
      <c r="T3792" s="6">
        <f t="shared" si="549"/>
        <v>905715.13467543852</v>
      </c>
      <c r="U3792"/>
      <c r="V3792" s="6">
        <f t="shared" si="550"/>
        <v>-106531.56910041541</v>
      </c>
      <c r="W3792"/>
      <c r="X3792" s="6">
        <f t="shared" si="551"/>
        <v>66675.804424659451</v>
      </c>
      <c r="Y3792"/>
      <c r="Z3792" s="6">
        <f t="shared" si="552"/>
        <v>193131.81992455802</v>
      </c>
      <c r="AA3792"/>
      <c r="AB3792" s="6">
        <f t="shared" si="553"/>
        <v>104636.49001920551</v>
      </c>
      <c r="AC3792"/>
      <c r="AD3792" s="6">
        <f t="shared" si="554"/>
        <v>101535.02507542151</v>
      </c>
      <c r="AE3792"/>
      <c r="AF3792" s="6">
        <f t="shared" si="555"/>
        <v>86626.503199425133</v>
      </c>
      <c r="AG3792"/>
      <c r="AH3792" s="6">
        <f t="shared" si="556"/>
        <v>41383.043670948769</v>
      </c>
      <c r="AI3792"/>
      <c r="AJ3792" s="6">
        <f t="shared" si="557"/>
        <v>224356.9808556292</v>
      </c>
      <c r="AK3792"/>
      <c r="AL3792" s="6">
        <f t="shared" si="558"/>
        <v>88219.775659937033</v>
      </c>
      <c r="AM3792"/>
      <c r="AN3792" s="6">
        <f t="shared" si="559"/>
        <v>166535.40015356999</v>
      </c>
      <c r="AO3792"/>
    </row>
    <row r="3793" spans="2:41" x14ac:dyDescent="0.2">
      <c r="B3793" s="6">
        <f t="shared" si="540"/>
        <v>860604.8360731618</v>
      </c>
      <c r="C3793"/>
      <c r="D3793" s="6">
        <f t="shared" si="541"/>
        <v>1193593.3719221903</v>
      </c>
      <c r="F3793" s="6">
        <f t="shared" si="542"/>
        <v>1397601.3693066332</v>
      </c>
      <c r="G3793"/>
      <c r="H3793" s="6">
        <f t="shared" si="543"/>
        <v>1165128.5474962662</v>
      </c>
      <c r="I3793"/>
      <c r="J3793" s="6">
        <f t="shared" si="544"/>
        <v>1072750.8883535597</v>
      </c>
      <c r="K3793"/>
      <c r="L3793" s="6">
        <f t="shared" si="545"/>
        <v>176348.69440668295</v>
      </c>
      <c r="M3793"/>
      <c r="N3793" s="6">
        <f t="shared" si="546"/>
        <v>612261.77877261466</v>
      </c>
      <c r="O3793"/>
      <c r="P3793" s="6">
        <f t="shared" si="547"/>
        <v>1018144.7504424296</v>
      </c>
      <c r="Q3793"/>
      <c r="R3793" s="6">
        <f t="shared" si="548"/>
        <v>796740.48846111225</v>
      </c>
      <c r="S3793"/>
      <c r="T3793" s="6">
        <f t="shared" si="549"/>
        <v>903307.80518051889</v>
      </c>
      <c r="U3793"/>
      <c r="V3793" s="6">
        <f t="shared" si="550"/>
        <v>-105778.76023700515</v>
      </c>
      <c r="W3793"/>
      <c r="X3793" s="6">
        <f t="shared" si="551"/>
        <v>69955.964918715399</v>
      </c>
      <c r="Y3793"/>
      <c r="Z3793" s="6">
        <f t="shared" si="552"/>
        <v>195018.11794476898</v>
      </c>
      <c r="AA3793"/>
      <c r="AB3793" s="6">
        <f t="shared" si="553"/>
        <v>107748.22829303097</v>
      </c>
      <c r="AC3793"/>
      <c r="AD3793" s="6">
        <f t="shared" si="554"/>
        <v>107401.36111367457</v>
      </c>
      <c r="AE3793"/>
      <c r="AF3793" s="6">
        <f t="shared" si="555"/>
        <v>88820.07490737272</v>
      </c>
      <c r="AG3793"/>
      <c r="AH3793" s="6">
        <f t="shared" si="556"/>
        <v>42501.471591875306</v>
      </c>
      <c r="AI3793"/>
      <c r="AJ3793" s="6">
        <f t="shared" si="557"/>
        <v>224088.13197121775</v>
      </c>
      <c r="AK3793"/>
      <c r="AL3793" s="6">
        <f t="shared" si="558"/>
        <v>93798.866167261614</v>
      </c>
      <c r="AM3793"/>
      <c r="AN3793" s="6">
        <f t="shared" si="559"/>
        <v>166404.17337384899</v>
      </c>
      <c r="AO3793"/>
    </row>
    <row r="3794" spans="2:41" x14ac:dyDescent="0.2">
      <c r="B3794" s="6">
        <f t="shared" si="540"/>
        <v>859484.26455171662</v>
      </c>
      <c r="C3794"/>
      <c r="D3794" s="6">
        <f t="shared" si="541"/>
        <v>1190561.5885853439</v>
      </c>
      <c r="F3794" s="6">
        <f t="shared" si="542"/>
        <v>1391979.9511423537</v>
      </c>
      <c r="G3794"/>
      <c r="H3794" s="6">
        <f t="shared" si="543"/>
        <v>1163562.1331812609</v>
      </c>
      <c r="I3794"/>
      <c r="J3794" s="6">
        <f t="shared" si="544"/>
        <v>1075568.4270125309</v>
      </c>
      <c r="K3794"/>
      <c r="L3794" s="6">
        <f t="shared" si="545"/>
        <v>177587.95528718192</v>
      </c>
      <c r="M3794"/>
      <c r="N3794" s="6">
        <f t="shared" si="546"/>
        <v>620543.11235442769</v>
      </c>
      <c r="O3794"/>
      <c r="P3794" s="6">
        <f t="shared" si="547"/>
        <v>1015535.6772761686</v>
      </c>
      <c r="Q3794"/>
      <c r="R3794" s="6">
        <f t="shared" si="548"/>
        <v>792820.89153065928</v>
      </c>
      <c r="S3794"/>
      <c r="T3794" s="6">
        <f t="shared" si="549"/>
        <v>900791.48984641291</v>
      </c>
      <c r="U3794"/>
      <c r="V3794" s="6">
        <f t="shared" si="550"/>
        <v>-102756.25281052134</v>
      </c>
      <c r="W3794"/>
      <c r="X3794" s="6">
        <f t="shared" si="551"/>
        <v>70394.584777329874</v>
      </c>
      <c r="Y3794"/>
      <c r="Z3794" s="6">
        <f t="shared" si="552"/>
        <v>201286.36589485899</v>
      </c>
      <c r="AA3794"/>
      <c r="AB3794" s="6">
        <f t="shared" si="553"/>
        <v>111418.47461219309</v>
      </c>
      <c r="AC3794"/>
      <c r="AD3794" s="6">
        <f t="shared" si="554"/>
        <v>107744.5270359595</v>
      </c>
      <c r="AE3794"/>
      <c r="AF3794" s="6">
        <f t="shared" si="555"/>
        <v>90716.116716618417</v>
      </c>
      <c r="AG3794"/>
      <c r="AH3794" s="6">
        <f t="shared" si="556"/>
        <v>45258.192486666761</v>
      </c>
      <c r="AI3794"/>
      <c r="AJ3794" s="6">
        <f t="shared" si="557"/>
        <v>223799.24321003273</v>
      </c>
      <c r="AK3794"/>
      <c r="AL3794" s="6">
        <f t="shared" si="558"/>
        <v>98333.340080751412</v>
      </c>
      <c r="AM3794"/>
      <c r="AN3794" s="6">
        <f t="shared" si="559"/>
        <v>166790.04893482322</v>
      </c>
      <c r="AO3794"/>
    </row>
    <row r="3795" spans="2:41" x14ac:dyDescent="0.2">
      <c r="B3795" s="6">
        <f t="shared" si="540"/>
        <v>859181.95378484391</v>
      </c>
      <c r="C3795"/>
      <c r="D3795" s="6">
        <f t="shared" si="541"/>
        <v>1190413.4810605047</v>
      </c>
      <c r="F3795" s="6">
        <f t="shared" si="542"/>
        <v>1386332.5718393798</v>
      </c>
      <c r="G3795"/>
      <c r="H3795" s="6">
        <f t="shared" si="543"/>
        <v>1159114.2493092385</v>
      </c>
      <c r="I3795"/>
      <c r="J3795" s="6">
        <f t="shared" si="544"/>
        <v>1076167.47535178</v>
      </c>
      <c r="K3795"/>
      <c r="L3795" s="6">
        <f t="shared" si="545"/>
        <v>184338.28350141994</v>
      </c>
      <c r="M3795"/>
      <c r="N3795" s="6">
        <f t="shared" si="546"/>
        <v>626127.93277083209</v>
      </c>
      <c r="O3795"/>
      <c r="P3795" s="6">
        <f t="shared" si="547"/>
        <v>1013188.0091676939</v>
      </c>
      <c r="Q3795"/>
      <c r="R3795" s="6">
        <f t="shared" si="548"/>
        <v>775423.07835209172</v>
      </c>
      <c r="S3795"/>
      <c r="T3795" s="6">
        <f t="shared" si="549"/>
        <v>899971.09628163057</v>
      </c>
      <c r="U3795"/>
      <c r="V3795" s="6">
        <f t="shared" si="550"/>
        <v>-96904.157703529243</v>
      </c>
      <c r="W3795"/>
      <c r="X3795" s="6">
        <f t="shared" si="551"/>
        <v>71227.569711296979</v>
      </c>
      <c r="Y3795"/>
      <c r="Z3795" s="6">
        <f t="shared" si="552"/>
        <v>209488.23059716701</v>
      </c>
      <c r="AA3795"/>
      <c r="AB3795" s="6">
        <f t="shared" si="553"/>
        <v>117144.30988338507</v>
      </c>
      <c r="AC3795"/>
      <c r="AD3795" s="6">
        <f t="shared" si="554"/>
        <v>107737.29677873895</v>
      </c>
      <c r="AE3795"/>
      <c r="AF3795" s="6">
        <f t="shared" si="555"/>
        <v>92759.06142907498</v>
      </c>
      <c r="AG3795"/>
      <c r="AH3795" s="6">
        <f t="shared" si="556"/>
        <v>49714.077123141622</v>
      </c>
      <c r="AI3795"/>
      <c r="AJ3795" s="6">
        <f t="shared" si="557"/>
        <v>223505.74465883282</v>
      </c>
      <c r="AK3795"/>
      <c r="AL3795" s="6">
        <f t="shared" si="558"/>
        <v>98859.159345606153</v>
      </c>
      <c r="AM3795"/>
      <c r="AN3795" s="6">
        <f t="shared" si="559"/>
        <v>166791.99538756872</v>
      </c>
      <c r="AO3795"/>
    </row>
    <row r="3796" spans="2:41" x14ac:dyDescent="0.2">
      <c r="B3796" s="6">
        <f t="shared" si="540"/>
        <v>860830.65470608429</v>
      </c>
      <c r="C3796"/>
      <c r="D3796" s="6">
        <f t="shared" si="541"/>
        <v>1197569.1761000333</v>
      </c>
      <c r="F3796" s="6">
        <f t="shared" si="542"/>
        <v>1380666.9094982282</v>
      </c>
      <c r="G3796"/>
      <c r="H3796" s="6">
        <f t="shared" si="543"/>
        <v>1154498.9224630496</v>
      </c>
      <c r="I3796"/>
      <c r="J3796" s="6">
        <f t="shared" si="544"/>
        <v>1075140.6395049349</v>
      </c>
      <c r="K3796"/>
      <c r="L3796" s="6">
        <f t="shared" si="545"/>
        <v>193948.85317147922</v>
      </c>
      <c r="M3796"/>
      <c r="N3796" s="6">
        <f t="shared" si="546"/>
        <v>632469.78482917207</v>
      </c>
      <c r="O3796"/>
      <c r="P3796" s="6">
        <f t="shared" si="547"/>
        <v>1011702.6726741127</v>
      </c>
      <c r="Q3796"/>
      <c r="R3796" s="6">
        <f t="shared" si="548"/>
        <v>757379.87764149799</v>
      </c>
      <c r="S3796"/>
      <c r="T3796" s="6">
        <f t="shared" si="549"/>
        <v>899559.13581204705</v>
      </c>
      <c r="U3796"/>
      <c r="V3796" s="6">
        <f t="shared" si="550"/>
        <v>-94380.287069848608</v>
      </c>
      <c r="W3796"/>
      <c r="X3796" s="6">
        <f t="shared" si="551"/>
        <v>77259.613470364668</v>
      </c>
      <c r="Y3796"/>
      <c r="Z3796" s="6">
        <f t="shared" si="552"/>
        <v>216854.02666654289</v>
      </c>
      <c r="AA3796"/>
      <c r="AB3796" s="6">
        <f t="shared" si="553"/>
        <v>122525.98607474724</v>
      </c>
      <c r="AC3796"/>
      <c r="AD3796" s="6">
        <f t="shared" si="554"/>
        <v>112310.91721654471</v>
      </c>
      <c r="AE3796"/>
      <c r="AF3796" s="6">
        <f t="shared" si="555"/>
        <v>94246.250935647666</v>
      </c>
      <c r="AG3796"/>
      <c r="AH3796" s="6">
        <f t="shared" si="556"/>
        <v>52067.493136872006</v>
      </c>
      <c r="AI3796"/>
      <c r="AJ3796" s="6">
        <f t="shared" si="557"/>
        <v>223224.68927465961</v>
      </c>
      <c r="AK3796"/>
      <c r="AL3796" s="6">
        <f t="shared" si="558"/>
        <v>94763.182426577812</v>
      </c>
      <c r="AM3796"/>
      <c r="AN3796" s="6">
        <f t="shared" si="559"/>
        <v>166703.85855276833</v>
      </c>
      <c r="AO3796"/>
    </row>
    <row r="3797" spans="2:41" x14ac:dyDescent="0.2">
      <c r="B3797" s="6">
        <f t="shared" si="540"/>
        <v>863223.43884113769</v>
      </c>
      <c r="C3797"/>
      <c r="D3797" s="6">
        <f t="shared" si="541"/>
        <v>1207133.2751842467</v>
      </c>
      <c r="F3797" s="6">
        <f t="shared" si="542"/>
        <v>1374989.5945053194</v>
      </c>
      <c r="G3797"/>
      <c r="H3797" s="6">
        <f t="shared" si="543"/>
        <v>1149788.8984079172</v>
      </c>
      <c r="I3797"/>
      <c r="J3797" s="6">
        <f t="shared" si="544"/>
        <v>1072080.2055910139</v>
      </c>
      <c r="K3797"/>
      <c r="L3797" s="6">
        <f t="shared" si="545"/>
        <v>194647.3582322046</v>
      </c>
      <c r="M3797"/>
      <c r="N3797" s="6">
        <f t="shared" si="546"/>
        <v>642767.99719665258</v>
      </c>
      <c r="O3797"/>
      <c r="P3797" s="6">
        <f t="shared" si="547"/>
        <v>1013252.9197353687</v>
      </c>
      <c r="Q3797"/>
      <c r="R3797" s="6">
        <f t="shared" si="548"/>
        <v>762925.05235213786</v>
      </c>
      <c r="S3797"/>
      <c r="T3797" s="6">
        <f t="shared" si="549"/>
        <v>902262.12325756345</v>
      </c>
      <c r="U3797"/>
      <c r="V3797" s="6">
        <f t="shared" si="550"/>
        <v>-94253.289975391075</v>
      </c>
      <c r="W3797"/>
      <c r="X3797" s="6">
        <f t="shared" si="551"/>
        <v>85210.660503770312</v>
      </c>
      <c r="Y3797"/>
      <c r="Z3797" s="6">
        <f t="shared" si="552"/>
        <v>224304.32028382429</v>
      </c>
      <c r="AA3797"/>
      <c r="AB3797" s="6">
        <f t="shared" si="553"/>
        <v>125694.73066980798</v>
      </c>
      <c r="AC3797"/>
      <c r="AD3797" s="6">
        <f t="shared" si="554"/>
        <v>123241.46857473272</v>
      </c>
      <c r="AE3797"/>
      <c r="AF3797" s="6">
        <f t="shared" si="555"/>
        <v>95004.551297265658</v>
      </c>
      <c r="AG3797"/>
      <c r="AH3797" s="6">
        <f t="shared" si="556"/>
        <v>52607.554998516491</v>
      </c>
      <c r="AI3797"/>
      <c r="AJ3797" s="6">
        <f t="shared" si="557"/>
        <v>222958.79975277054</v>
      </c>
      <c r="AK3797"/>
      <c r="AL3797" s="6">
        <f t="shared" si="558"/>
        <v>91158.813121612577</v>
      </c>
      <c r="AM3797"/>
      <c r="AN3797" s="6">
        <f t="shared" si="559"/>
        <v>167853.42758371879</v>
      </c>
      <c r="AO3797"/>
    </row>
    <row r="3798" spans="2:41" x14ac:dyDescent="0.2">
      <c r="B3798" s="6">
        <f t="shared" si="540"/>
        <v>865633.56381507497</v>
      </c>
      <c r="C3798"/>
      <c r="D3798" s="6">
        <f t="shared" si="541"/>
        <v>1210504.1512377171</v>
      </c>
      <c r="F3798" s="6">
        <f t="shared" si="542"/>
        <v>1369301.3418793529</v>
      </c>
      <c r="G3798"/>
      <c r="H3798" s="6">
        <f t="shared" si="543"/>
        <v>1144907.7900655488</v>
      </c>
      <c r="I3798"/>
      <c r="J3798" s="6">
        <f t="shared" si="544"/>
        <v>1067715.7821414752</v>
      </c>
      <c r="K3798"/>
      <c r="L3798" s="6">
        <f t="shared" si="545"/>
        <v>201454.54526161635</v>
      </c>
      <c r="M3798"/>
      <c r="N3798" s="6">
        <f t="shared" si="546"/>
        <v>651939.90197608015</v>
      </c>
      <c r="O3798"/>
      <c r="P3798" s="6">
        <f t="shared" si="547"/>
        <v>1015814.9616301509</v>
      </c>
      <c r="Q3798"/>
      <c r="R3798" s="6">
        <f t="shared" si="548"/>
        <v>779871.5261203238</v>
      </c>
      <c r="S3798"/>
      <c r="T3798" s="6">
        <f t="shared" si="549"/>
        <v>904080.33334556245</v>
      </c>
      <c r="U3798"/>
      <c r="V3798" s="6">
        <f t="shared" si="550"/>
        <v>-93724.96196424542</v>
      </c>
      <c r="W3798"/>
      <c r="X3798" s="6">
        <f t="shared" si="551"/>
        <v>88511.415851162936</v>
      </c>
      <c r="Y3798"/>
      <c r="Z3798" s="6">
        <f t="shared" si="552"/>
        <v>230326.1575489621</v>
      </c>
      <c r="AA3798"/>
      <c r="AB3798" s="6">
        <f t="shared" si="553"/>
        <v>126694.63320839599</v>
      </c>
      <c r="AC3798"/>
      <c r="AD3798" s="6">
        <f t="shared" si="554"/>
        <v>124437.94972172183</v>
      </c>
      <c r="AE3798"/>
      <c r="AF3798" s="6">
        <f t="shared" si="555"/>
        <v>95105.933979766385</v>
      </c>
      <c r="AG3798"/>
      <c r="AH3798" s="6">
        <f t="shared" si="556"/>
        <v>52733.779301065726</v>
      </c>
      <c r="AI3798"/>
      <c r="AJ3798" s="6">
        <f t="shared" si="557"/>
        <v>222989.73466104615</v>
      </c>
      <c r="AK3798"/>
      <c r="AL3798" s="6">
        <f t="shared" si="558"/>
        <v>93175.340680161666</v>
      </c>
      <c r="AM3798"/>
      <c r="AN3798" s="6">
        <f t="shared" si="559"/>
        <v>172016.29193697227</v>
      </c>
      <c r="AO3798"/>
    </row>
    <row r="3799" spans="2:41" x14ac:dyDescent="0.2">
      <c r="B3799" s="6">
        <f t="shared" si="540"/>
        <v>868555.24805359845</v>
      </c>
      <c r="C3799"/>
      <c r="D3799" s="6">
        <f t="shared" si="541"/>
        <v>1208189.9577894139</v>
      </c>
      <c r="F3799" s="6">
        <f t="shared" si="542"/>
        <v>1363600.7925325122</v>
      </c>
      <c r="G3799"/>
      <c r="H3799" s="6">
        <f t="shared" si="543"/>
        <v>1140751.1512034913</v>
      </c>
      <c r="I3799"/>
      <c r="J3799" s="6">
        <f t="shared" si="544"/>
        <v>1063080.8241169609</v>
      </c>
      <c r="K3799"/>
      <c r="L3799" s="6">
        <f t="shared" si="545"/>
        <v>202720.95799061155</v>
      </c>
      <c r="M3799"/>
      <c r="N3799" s="6">
        <f t="shared" si="546"/>
        <v>660111.99859036203</v>
      </c>
      <c r="O3799"/>
      <c r="P3799" s="6">
        <f t="shared" si="547"/>
        <v>1016534.2500864273</v>
      </c>
      <c r="Q3799"/>
      <c r="R3799" s="6">
        <f t="shared" si="548"/>
        <v>790015.52736438904</v>
      </c>
      <c r="S3799"/>
      <c r="T3799" s="6">
        <f t="shared" si="549"/>
        <v>901611.7142884396</v>
      </c>
      <c r="U3799"/>
      <c r="V3799" s="6">
        <f t="shared" si="550"/>
        <v>-89215.457586396937</v>
      </c>
      <c r="W3799"/>
      <c r="X3799" s="6">
        <f t="shared" si="551"/>
        <v>88910.643251216999</v>
      </c>
      <c r="Y3799"/>
      <c r="Z3799" s="6">
        <f t="shared" si="552"/>
        <v>234928.43864700923</v>
      </c>
      <c r="AA3799"/>
      <c r="AB3799" s="6">
        <f t="shared" si="553"/>
        <v>130282.08467489277</v>
      </c>
      <c r="AC3799"/>
      <c r="AD3799" s="6">
        <f t="shared" si="554"/>
        <v>124478.5894545872</v>
      </c>
      <c r="AE3799"/>
      <c r="AF3799" s="6">
        <f t="shared" si="555"/>
        <v>95077.773753899717</v>
      </c>
      <c r="AG3799"/>
      <c r="AH3799" s="6">
        <f t="shared" si="556"/>
        <v>52899.585749627811</v>
      </c>
      <c r="AI3799"/>
      <c r="AJ3799" s="6">
        <f t="shared" si="557"/>
        <v>224491.2023821745</v>
      </c>
      <c r="AK3799"/>
      <c r="AL3799" s="6">
        <f t="shared" si="558"/>
        <v>97530.614127305467</v>
      </c>
      <c r="AM3799"/>
      <c r="AN3799" s="6">
        <f t="shared" si="559"/>
        <v>175457.54979545958</v>
      </c>
      <c r="AO3799"/>
    </row>
    <row r="3800" spans="2:41" x14ac:dyDescent="0.2">
      <c r="B3800" s="6">
        <f t="shared" si="540"/>
        <v>870731.7412569318</v>
      </c>
      <c r="C3800"/>
      <c r="D3800" s="6">
        <f t="shared" si="541"/>
        <v>1205281.146804628</v>
      </c>
      <c r="F3800" s="6">
        <f t="shared" si="542"/>
        <v>1357886.4682341481</v>
      </c>
      <c r="G3800"/>
      <c r="H3800" s="6">
        <f t="shared" si="543"/>
        <v>1136873.0449796456</v>
      </c>
      <c r="I3800"/>
      <c r="J3800" s="6">
        <f t="shared" si="544"/>
        <v>1058430.4795146731</v>
      </c>
      <c r="K3800"/>
      <c r="L3800" s="6">
        <f t="shared" si="545"/>
        <v>202995.98194207685</v>
      </c>
      <c r="M3800"/>
      <c r="N3800" s="6">
        <f t="shared" si="546"/>
        <v>666819.89805047971</v>
      </c>
      <c r="O3800"/>
      <c r="P3800" s="6">
        <f t="shared" si="547"/>
        <v>1014626.163577558</v>
      </c>
      <c r="Q3800"/>
      <c r="R3800" s="6">
        <f t="shared" si="548"/>
        <v>789522.6273475223</v>
      </c>
      <c r="S3800"/>
      <c r="T3800" s="6">
        <f t="shared" si="549"/>
        <v>898816.80511262361</v>
      </c>
      <c r="U3800"/>
      <c r="V3800" s="6">
        <f t="shared" si="550"/>
        <v>-83308.945912019553</v>
      </c>
      <c r="W3800"/>
      <c r="X3800" s="6">
        <f t="shared" si="551"/>
        <v>90427.687998795256</v>
      </c>
      <c r="Y3800"/>
      <c r="Z3800" s="6">
        <f t="shared" si="552"/>
        <v>241088.05080503097</v>
      </c>
      <c r="AA3800"/>
      <c r="AB3800" s="6">
        <f t="shared" si="553"/>
        <v>135828.77262479701</v>
      </c>
      <c r="AC3800"/>
      <c r="AD3800" s="6">
        <f t="shared" si="554"/>
        <v>125050.82940955766</v>
      </c>
      <c r="AE3800"/>
      <c r="AF3800" s="6">
        <f t="shared" si="555"/>
        <v>95623.650060655462</v>
      </c>
      <c r="AG3800"/>
      <c r="AH3800" s="6">
        <f t="shared" si="556"/>
        <v>53692.114122772851</v>
      </c>
      <c r="AI3800"/>
      <c r="AJ3800" s="6">
        <f t="shared" si="557"/>
        <v>228084.1893307578</v>
      </c>
      <c r="AK3800"/>
      <c r="AL3800" s="6">
        <f t="shared" si="558"/>
        <v>100213.29051467607</v>
      </c>
      <c r="AM3800"/>
      <c r="AN3800" s="6">
        <f t="shared" si="559"/>
        <v>176043.35643415895</v>
      </c>
      <c r="AO3800"/>
    </row>
    <row r="3801" spans="2:41" x14ac:dyDescent="0.2">
      <c r="B3801" s="6">
        <f t="shared" ref="B3801:B3864" si="560">(B1799-B1800)*AVERAGE(C1799,C1799:C1800)</f>
        <v>872215.89093597163</v>
      </c>
      <c r="C3801"/>
      <c r="D3801" s="6">
        <f t="shared" ref="D3801:D3864" si="561">(D1799-D1800)*AVERAGE(E1799,E1799:E1800)</f>
        <v>1202357.6413896165</v>
      </c>
      <c r="F3801" s="6">
        <f t="shared" ref="F3801:F3864" si="562">(F1799-F1800)*AVERAGE(G1799,G1799:G1800)</f>
        <v>1352595.8717010266</v>
      </c>
      <c r="G3801"/>
      <c r="H3801" s="6">
        <f t="shared" ref="H3801:H3864" si="563">(H1799-H1800)*AVERAGE(I1799,I1799:I1800)</f>
        <v>1134621.6654587802</v>
      </c>
      <c r="I3801"/>
      <c r="J3801" s="6">
        <f t="shared" ref="J3801:J3864" si="564">(J1799-J1800)*AVERAGE(K1799,K1799:K1800)</f>
        <v>1054589.3191896256</v>
      </c>
      <c r="K3801"/>
      <c r="L3801" s="6">
        <f t="shared" ref="L3801:L3864" si="565">(L1799-L1800)*AVERAGE(M1799,M1799:M1800)</f>
        <v>203763.59948646452</v>
      </c>
      <c r="M3801"/>
      <c r="N3801" s="6">
        <f t="shared" ref="N3801:N3864" si="566">(N1799-N1800)*AVERAGE(O1799,O1799:O1800)</f>
        <v>671501.73160357238</v>
      </c>
      <c r="O3801"/>
      <c r="P3801" s="6">
        <f t="shared" ref="P3801:P3864" si="567">(P1799-P1800)*AVERAGE(Q1799,Q1799:Q1800)</f>
        <v>1011722.4093477384</v>
      </c>
      <c r="Q3801"/>
      <c r="R3801" s="6">
        <f t="shared" ref="R3801:R3864" si="568">(R1799-R1800)*AVERAGE(S1799,S1799:S1800)</f>
        <v>787351.24396291305</v>
      </c>
      <c r="S3801"/>
      <c r="T3801" s="6">
        <f t="shared" ref="T3801:T3864" si="569">(T1799-T1800)*AVERAGE(U1799,U1799:U1800)</f>
        <v>896034.81412155787</v>
      </c>
      <c r="U3801"/>
      <c r="V3801" s="6">
        <f t="shared" ref="V3801:V3864" si="570">(V1799-V1800)*AVERAGE(W1799,W1799:W1800)</f>
        <v>-82028.059847138735</v>
      </c>
      <c r="W3801"/>
      <c r="X3801" s="6">
        <f t="shared" ref="X3801:X3864" si="571">(X1799-X1800)*AVERAGE(Y1799,Y1799:Y1800)</f>
        <v>97398.839052741241</v>
      </c>
      <c r="Y3801"/>
      <c r="Z3801" s="6">
        <f t="shared" ref="Z3801:Z3864" si="572">(Z1799-Z1800)*AVERAGE(AA1799,AA1799:AA1800)</f>
        <v>248193.5099439371</v>
      </c>
      <c r="AA3801"/>
      <c r="AB3801" s="6">
        <f t="shared" ref="AB3801:AB3864" si="573">(AB1799-AB1800)*AVERAGE(AC1799,AC1799:AC1800)</f>
        <v>141017.1153512125</v>
      </c>
      <c r="AC3801"/>
      <c r="AD3801" s="6">
        <f t="shared" ref="AD3801:AD3864" si="574">(AD1799-AD1800)*AVERAGE(AE1799,AE1799:AE1800)</f>
        <v>135234.76753370618</v>
      </c>
      <c r="AE3801"/>
      <c r="AF3801" s="6">
        <f t="shared" ref="AF3801:AF3864" si="575">(AF1799-AF1800)*AVERAGE(AG1799,AG1799:AG1800)</f>
        <v>96687.708012457442</v>
      </c>
      <c r="AG3801"/>
      <c r="AH3801" s="6">
        <f t="shared" ref="AH3801:AH3864" si="576">(AH1799-AH1800)*AVERAGE(AI1799,AI1799:AI1800)</f>
        <v>56529.082154284246</v>
      </c>
      <c r="AI3801"/>
      <c r="AJ3801" s="6">
        <f t="shared" ref="AJ3801:AJ3864" si="577">(AJ1799-AJ1800)*AVERAGE(AK1799,AK1799:AK1800)</f>
        <v>233194.93541966323</v>
      </c>
      <c r="AK3801"/>
      <c r="AL3801" s="6">
        <f t="shared" ref="AL3801:AL3864" si="578">(AL1799-AL1800)*AVERAGE(AM1799,AM1799:AM1800)</f>
        <v>101078.11751824654</v>
      </c>
      <c r="AM3801"/>
      <c r="AN3801" s="6">
        <f t="shared" ref="AN3801:AN3864" si="579">(AN1799-AN1800)*AVERAGE(AO1799,AO1799:AO1800)</f>
        <v>175970.43558598915</v>
      </c>
      <c r="AO3801"/>
    </row>
    <row r="3802" spans="2:41" x14ac:dyDescent="0.2">
      <c r="B3802" s="6">
        <f t="shared" si="560"/>
        <v>873225.77144474548</v>
      </c>
      <c r="C3802"/>
      <c r="D3802" s="6">
        <f t="shared" si="561"/>
        <v>1199314.642670233</v>
      </c>
      <c r="F3802" s="6">
        <f t="shared" si="562"/>
        <v>1349085.0747597027</v>
      </c>
      <c r="G3802"/>
      <c r="H3802" s="6">
        <f t="shared" si="563"/>
        <v>1136451.5588376054</v>
      </c>
      <c r="I3802"/>
      <c r="J3802" s="6">
        <f t="shared" si="564"/>
        <v>1050704.8779729421</v>
      </c>
      <c r="K3802"/>
      <c r="L3802" s="6">
        <f t="shared" si="565"/>
        <v>206130.92811534862</v>
      </c>
      <c r="M3802"/>
      <c r="N3802" s="6">
        <f t="shared" si="566"/>
        <v>675677.14075797587</v>
      </c>
      <c r="O3802"/>
      <c r="P3802" s="6">
        <f t="shared" si="567"/>
        <v>1008763.6218598351</v>
      </c>
      <c r="Q3802"/>
      <c r="R3802" s="6">
        <f t="shared" si="568"/>
        <v>789973.75585008599</v>
      </c>
      <c r="S3802"/>
      <c r="T3802" s="6">
        <f t="shared" si="569"/>
        <v>893264.33959908981</v>
      </c>
      <c r="U3802"/>
      <c r="V3802" s="6">
        <f t="shared" si="570"/>
        <v>-81972.849989711453</v>
      </c>
      <c r="W3802"/>
      <c r="X3802" s="6">
        <f t="shared" si="571"/>
        <v>104819.04191780499</v>
      </c>
      <c r="Y3802"/>
      <c r="Z3802" s="6">
        <f t="shared" si="572"/>
        <v>254721.88933461314</v>
      </c>
      <c r="AA3802"/>
      <c r="AB3802" s="6">
        <f t="shared" si="573"/>
        <v>144298.49135279542</v>
      </c>
      <c r="AC3802"/>
      <c r="AD3802" s="6">
        <f t="shared" si="574"/>
        <v>139177.13252939377</v>
      </c>
      <c r="AE3802"/>
      <c r="AF3802" s="6">
        <f t="shared" si="575"/>
        <v>98278.385357439256</v>
      </c>
      <c r="AG3802"/>
      <c r="AH3802" s="6">
        <f t="shared" si="576"/>
        <v>60544.564768573764</v>
      </c>
      <c r="AI3802"/>
      <c r="AJ3802" s="6">
        <f t="shared" si="577"/>
        <v>238250.30789369514</v>
      </c>
      <c r="AK3802"/>
      <c r="AL3802" s="6">
        <f t="shared" si="578"/>
        <v>105328.5161643972</v>
      </c>
      <c r="AM3802"/>
      <c r="AN3802" s="6">
        <f t="shared" si="579"/>
        <v>176703.92611347357</v>
      </c>
      <c r="AO3802"/>
    </row>
    <row r="3803" spans="2:41" x14ac:dyDescent="0.2">
      <c r="B3803" s="6">
        <f t="shared" si="560"/>
        <v>872734.67641264678</v>
      </c>
      <c r="C3803"/>
      <c r="D3803" s="6">
        <f t="shared" si="561"/>
        <v>1196166.2676094095</v>
      </c>
      <c r="F3803" s="6">
        <f t="shared" si="562"/>
        <v>1348015.0342411092</v>
      </c>
      <c r="G3803"/>
      <c r="H3803" s="6">
        <f t="shared" si="563"/>
        <v>1137249.7427464016</v>
      </c>
      <c r="I3803"/>
      <c r="J3803" s="6">
        <f t="shared" si="564"/>
        <v>1047588.0477915215</v>
      </c>
      <c r="K3803"/>
      <c r="L3803" s="6">
        <f t="shared" si="565"/>
        <v>206437.74376272835</v>
      </c>
      <c r="M3803"/>
      <c r="N3803" s="6">
        <f t="shared" si="566"/>
        <v>678290.18485022872</v>
      </c>
      <c r="O3803"/>
      <c r="P3803" s="6">
        <f t="shared" si="567"/>
        <v>1006086.7480243068</v>
      </c>
      <c r="Q3803"/>
      <c r="R3803" s="6">
        <f t="shared" si="568"/>
        <v>807603.98977634241</v>
      </c>
      <c r="S3803"/>
      <c r="T3803" s="6">
        <f t="shared" si="569"/>
        <v>890906.46169897891</v>
      </c>
      <c r="U3803"/>
      <c r="V3803" s="6">
        <f t="shared" si="570"/>
        <v>-79640.764311921725</v>
      </c>
      <c r="W3803"/>
      <c r="X3803" s="6">
        <f t="shared" si="571"/>
        <v>106986.22588203241</v>
      </c>
      <c r="Y3803"/>
      <c r="Z3803" s="6">
        <f t="shared" si="572"/>
        <v>261047.44571637522</v>
      </c>
      <c r="AA3803"/>
      <c r="AB3803" s="6">
        <f t="shared" si="573"/>
        <v>145879.82437796012</v>
      </c>
      <c r="AC3803"/>
      <c r="AD3803" s="6">
        <f t="shared" si="574"/>
        <v>141096.89470023813</v>
      </c>
      <c r="AE3803"/>
      <c r="AF3803" s="6">
        <f t="shared" si="575"/>
        <v>99888.865197725769</v>
      </c>
      <c r="AG3803"/>
      <c r="AH3803" s="6">
        <f t="shared" si="576"/>
        <v>63766.479480849921</v>
      </c>
      <c r="AI3803"/>
      <c r="AJ3803" s="6">
        <f t="shared" si="577"/>
        <v>241700.53204060928</v>
      </c>
      <c r="AK3803"/>
      <c r="AL3803" s="6">
        <f t="shared" si="578"/>
        <v>109370.97322686717</v>
      </c>
      <c r="AM3803"/>
      <c r="AN3803" s="6">
        <f t="shared" si="579"/>
        <v>179382.18527856324</v>
      </c>
      <c r="AO3803"/>
    </row>
    <row r="3804" spans="2:41" x14ac:dyDescent="0.2">
      <c r="B3804" s="6">
        <f t="shared" si="560"/>
        <v>871054.70779815689</v>
      </c>
      <c r="C3804"/>
      <c r="D3804" s="6">
        <f t="shared" si="561"/>
        <v>1192904.6824039016</v>
      </c>
      <c r="F3804" s="6">
        <f t="shared" si="562"/>
        <v>1350214.005716586</v>
      </c>
      <c r="G3804"/>
      <c r="H3804" s="6">
        <f t="shared" si="563"/>
        <v>1135030.5139163779</v>
      </c>
      <c r="I3804"/>
      <c r="J3804" s="6">
        <f t="shared" si="564"/>
        <v>1048504.6467494123</v>
      </c>
      <c r="K3804"/>
      <c r="L3804" s="6">
        <f t="shared" si="565"/>
        <v>217350.34456309213</v>
      </c>
      <c r="M3804"/>
      <c r="N3804" s="6">
        <f t="shared" si="566"/>
        <v>678845.96616114629</v>
      </c>
      <c r="O3804"/>
      <c r="P3804" s="6">
        <f t="shared" si="567"/>
        <v>1005234.3389382495</v>
      </c>
      <c r="Q3804"/>
      <c r="R3804" s="6">
        <f t="shared" si="568"/>
        <v>823508.60882370791</v>
      </c>
      <c r="S3804"/>
      <c r="T3804" s="6">
        <f t="shared" si="569"/>
        <v>897125.94342393789</v>
      </c>
      <c r="U3804"/>
      <c r="V3804" s="6">
        <f t="shared" si="570"/>
        <v>-73071.688759817844</v>
      </c>
      <c r="W3804"/>
      <c r="X3804" s="6">
        <f t="shared" si="571"/>
        <v>107562.62130625635</v>
      </c>
      <c r="Y3804"/>
      <c r="Z3804" s="6">
        <f t="shared" si="572"/>
        <v>267156.45829665795</v>
      </c>
      <c r="AA3804"/>
      <c r="AB3804" s="6">
        <f t="shared" si="573"/>
        <v>149148.98572445894</v>
      </c>
      <c r="AC3804"/>
      <c r="AD3804" s="6">
        <f t="shared" si="574"/>
        <v>141210.05639697285</v>
      </c>
      <c r="AE3804"/>
      <c r="AF3804" s="6">
        <f t="shared" si="575"/>
        <v>101508.25914061972</v>
      </c>
      <c r="AG3804"/>
      <c r="AH3804" s="6">
        <f t="shared" si="576"/>
        <v>66252.324294648293</v>
      </c>
      <c r="AI3804"/>
      <c r="AJ3804" s="6">
        <f t="shared" si="577"/>
        <v>242983.94600691777</v>
      </c>
      <c r="AK3804"/>
      <c r="AL3804" s="6">
        <f t="shared" si="578"/>
        <v>110308.07129355478</v>
      </c>
      <c r="AM3804"/>
      <c r="AN3804" s="6">
        <f t="shared" si="579"/>
        <v>184218.13550372698</v>
      </c>
      <c r="AO3804"/>
    </row>
    <row r="3805" spans="2:41" x14ac:dyDescent="0.2">
      <c r="B3805" s="6">
        <f t="shared" si="560"/>
        <v>869255.07455291448</v>
      </c>
      <c r="C3805"/>
      <c r="D3805" s="6">
        <f t="shared" si="561"/>
        <v>1189600.6273327088</v>
      </c>
      <c r="F3805" s="6">
        <f t="shared" si="562"/>
        <v>1354509.0622806635</v>
      </c>
      <c r="G3805"/>
      <c r="H3805" s="6">
        <f t="shared" si="563"/>
        <v>1133392.9006860668</v>
      </c>
      <c r="I3805"/>
      <c r="J3805" s="6">
        <f t="shared" si="564"/>
        <v>1049473.1014180912</v>
      </c>
      <c r="K3805"/>
      <c r="L3805" s="6">
        <f t="shared" si="565"/>
        <v>220283.66880861172</v>
      </c>
      <c r="M3805"/>
      <c r="N3805" s="6">
        <f t="shared" si="566"/>
        <v>678293.5661989901</v>
      </c>
      <c r="O3805"/>
      <c r="P3805" s="6">
        <f t="shared" si="567"/>
        <v>1007455.3433272156</v>
      </c>
      <c r="Q3805"/>
      <c r="R3805" s="6">
        <f t="shared" si="568"/>
        <v>825930.7391219358</v>
      </c>
      <c r="S3805"/>
      <c r="T3805" s="6">
        <f t="shared" si="569"/>
        <v>896037.32991987839</v>
      </c>
      <c r="U3805"/>
      <c r="V3805" s="6">
        <f t="shared" si="570"/>
        <v>-69870.865619215911</v>
      </c>
      <c r="W3805"/>
      <c r="X3805" s="6">
        <f t="shared" si="571"/>
        <v>113401.15243646999</v>
      </c>
      <c r="Y3805"/>
      <c r="Z3805" s="6">
        <f t="shared" si="572"/>
        <v>270496.03299291991</v>
      </c>
      <c r="AA3805"/>
      <c r="AB3805" s="6">
        <f t="shared" si="573"/>
        <v>154140.19658534575</v>
      </c>
      <c r="AC3805"/>
      <c r="AD3805" s="6">
        <f t="shared" si="574"/>
        <v>141214.04305800673</v>
      </c>
      <c r="AE3805"/>
      <c r="AF3805" s="6">
        <f t="shared" si="575"/>
        <v>102813.58725219109</v>
      </c>
      <c r="AG3805"/>
      <c r="AH3805" s="6">
        <f t="shared" si="576"/>
        <v>68470.696918459405</v>
      </c>
      <c r="AI3805"/>
      <c r="AJ3805" s="6">
        <f t="shared" si="577"/>
        <v>243163.01544435867</v>
      </c>
      <c r="AK3805"/>
      <c r="AL3805" s="6">
        <f t="shared" si="578"/>
        <v>110237.13048991983</v>
      </c>
      <c r="AM3805"/>
      <c r="AN3805" s="6">
        <f t="shared" si="579"/>
        <v>190066.68599526209</v>
      </c>
      <c r="AO3805"/>
    </row>
    <row r="3806" spans="2:41" x14ac:dyDescent="0.2">
      <c r="B3806" s="6">
        <f t="shared" si="560"/>
        <v>867575.72497149662</v>
      </c>
      <c r="C3806"/>
      <c r="D3806" s="6">
        <f t="shared" si="561"/>
        <v>1186264.6199263919</v>
      </c>
      <c r="F3806" s="6">
        <f t="shared" si="562"/>
        <v>1354782.4282426704</v>
      </c>
      <c r="G3806"/>
      <c r="H3806" s="6">
        <f t="shared" si="563"/>
        <v>1130644.3632628417</v>
      </c>
      <c r="I3806"/>
      <c r="J3806" s="6">
        <f t="shared" si="564"/>
        <v>1048631.227011936</v>
      </c>
      <c r="K3806"/>
      <c r="L3806" s="6">
        <f t="shared" si="565"/>
        <v>224331.73873101574</v>
      </c>
      <c r="M3806"/>
      <c r="N3806" s="6">
        <f t="shared" si="566"/>
        <v>677631.92058402102</v>
      </c>
      <c r="O3806"/>
      <c r="P3806" s="6">
        <f t="shared" si="567"/>
        <v>1010265.0959718158</v>
      </c>
      <c r="Q3806"/>
      <c r="R3806" s="6">
        <f t="shared" si="568"/>
        <v>831644.08027431334</v>
      </c>
      <c r="S3806"/>
      <c r="T3806" s="6">
        <f t="shared" si="569"/>
        <v>895541.5381062855</v>
      </c>
      <c r="U3806"/>
      <c r="V3806" s="6">
        <f t="shared" si="570"/>
        <v>-69630.392239270455</v>
      </c>
      <c r="W3806"/>
      <c r="X3806" s="6">
        <f t="shared" si="571"/>
        <v>121409.38450366007</v>
      </c>
      <c r="Y3806"/>
      <c r="Z3806" s="6">
        <f t="shared" si="572"/>
        <v>272823.04864032369</v>
      </c>
      <c r="AA3806"/>
      <c r="AB3806" s="6">
        <f t="shared" si="573"/>
        <v>159271.90741945829</v>
      </c>
      <c r="AC3806"/>
      <c r="AD3806" s="6">
        <f t="shared" si="574"/>
        <v>141210.8178624039</v>
      </c>
      <c r="AE3806"/>
      <c r="AF3806" s="6">
        <f t="shared" si="575"/>
        <v>103627.45601709343</v>
      </c>
      <c r="AG3806"/>
      <c r="AH3806" s="6">
        <f t="shared" si="576"/>
        <v>71455.649056757204</v>
      </c>
      <c r="AI3806"/>
      <c r="AJ3806" s="6">
        <f t="shared" si="577"/>
        <v>243018.76569798143</v>
      </c>
      <c r="AK3806"/>
      <c r="AL3806" s="6">
        <f t="shared" si="578"/>
        <v>110132.07811037403</v>
      </c>
      <c r="AM3806"/>
      <c r="AN3806" s="6">
        <f t="shared" si="579"/>
        <v>193616.0545242854</v>
      </c>
      <c r="AO3806"/>
    </row>
    <row r="3807" spans="2:41" x14ac:dyDescent="0.2">
      <c r="B3807" s="6">
        <f t="shared" si="560"/>
        <v>866659.37830873695</v>
      </c>
      <c r="C3807"/>
      <c r="D3807" s="6">
        <f t="shared" si="561"/>
        <v>1183229.6370678511</v>
      </c>
      <c r="F3807" s="6">
        <f t="shared" si="562"/>
        <v>1350477.7168290103</v>
      </c>
      <c r="G3807"/>
      <c r="H3807" s="6">
        <f t="shared" si="563"/>
        <v>1126430.2413871363</v>
      </c>
      <c r="I3807"/>
      <c r="J3807" s="6">
        <f t="shared" si="564"/>
        <v>1047868.999547398</v>
      </c>
      <c r="K3807"/>
      <c r="L3807" s="6">
        <f t="shared" si="565"/>
        <v>233523.6833526527</v>
      </c>
      <c r="M3807"/>
      <c r="N3807" s="6">
        <f t="shared" si="566"/>
        <v>675866.91203095345</v>
      </c>
      <c r="O3807"/>
      <c r="P3807" s="6">
        <f t="shared" si="567"/>
        <v>1009633.1233365742</v>
      </c>
      <c r="Q3807"/>
      <c r="R3807" s="6">
        <f t="shared" si="568"/>
        <v>848261.41770441597</v>
      </c>
      <c r="S3807"/>
      <c r="T3807" s="6">
        <f t="shared" si="569"/>
        <v>892852.3303064293</v>
      </c>
      <c r="U3807"/>
      <c r="V3807" s="6">
        <f t="shared" si="570"/>
        <v>-69642.885997017802</v>
      </c>
      <c r="W3807"/>
      <c r="X3807" s="6">
        <f t="shared" si="571"/>
        <v>125118.82257550661</v>
      </c>
      <c r="Y3807"/>
      <c r="Z3807" s="6">
        <f t="shared" si="572"/>
        <v>277825.96120215522</v>
      </c>
      <c r="AA3807"/>
      <c r="AB3807" s="6">
        <f t="shared" si="573"/>
        <v>162489.28582468058</v>
      </c>
      <c r="AC3807"/>
      <c r="AD3807" s="6">
        <f t="shared" si="574"/>
        <v>146820.04454748213</v>
      </c>
      <c r="AE3807"/>
      <c r="AF3807" s="6">
        <f t="shared" si="575"/>
        <v>104189.99033657773</v>
      </c>
      <c r="AG3807"/>
      <c r="AH3807" s="6">
        <f t="shared" si="576"/>
        <v>74348.634189856093</v>
      </c>
      <c r="AI3807"/>
      <c r="AJ3807" s="6">
        <f t="shared" si="577"/>
        <v>242864.14258629791</v>
      </c>
      <c r="AK3807"/>
      <c r="AL3807" s="6">
        <f t="shared" si="578"/>
        <v>110025.6906000415</v>
      </c>
      <c r="AM3807"/>
      <c r="AN3807" s="6">
        <f t="shared" si="579"/>
        <v>194744.16896322666</v>
      </c>
      <c r="AO3807"/>
    </row>
    <row r="3808" spans="2:41" x14ac:dyDescent="0.2">
      <c r="B3808" s="6">
        <f t="shared" si="560"/>
        <v>867125.28907094477</v>
      </c>
      <c r="C3808"/>
      <c r="D3808" s="6">
        <f t="shared" si="561"/>
        <v>1183561.1612874037</v>
      </c>
      <c r="F3808" s="6">
        <f t="shared" si="562"/>
        <v>1344601.3726930465</v>
      </c>
      <c r="G3808"/>
      <c r="H3808" s="6">
        <f t="shared" si="563"/>
        <v>1122504.3260973687</v>
      </c>
      <c r="I3808"/>
      <c r="J3808" s="6">
        <f t="shared" si="564"/>
        <v>1044781.3825618578</v>
      </c>
      <c r="K3808"/>
      <c r="L3808" s="6">
        <f t="shared" si="565"/>
        <v>240355.63874567606</v>
      </c>
      <c r="M3808"/>
      <c r="N3808" s="6">
        <f t="shared" si="566"/>
        <v>671197.94024050725</v>
      </c>
      <c r="O3808"/>
      <c r="P3808" s="6">
        <f t="shared" si="567"/>
        <v>1007825.1680075246</v>
      </c>
      <c r="Q3808"/>
      <c r="R3808" s="6">
        <f t="shared" si="568"/>
        <v>862332.19505381945</v>
      </c>
      <c r="S3808"/>
      <c r="T3808" s="6">
        <f t="shared" si="569"/>
        <v>890064.53129825578</v>
      </c>
      <c r="U3808"/>
      <c r="V3808" s="6">
        <f t="shared" si="570"/>
        <v>-66813.955740710182</v>
      </c>
      <c r="W3808"/>
      <c r="X3808" s="6">
        <f t="shared" si="571"/>
        <v>125325.28605493327</v>
      </c>
      <c r="Y3808"/>
      <c r="Z3808" s="6">
        <f t="shared" si="572"/>
        <v>283320.59523744084</v>
      </c>
      <c r="AA3808"/>
      <c r="AB3808" s="6">
        <f t="shared" si="573"/>
        <v>163530.60396880805</v>
      </c>
      <c r="AC3808"/>
      <c r="AD3808" s="6">
        <f t="shared" si="574"/>
        <v>157058.41740017888</v>
      </c>
      <c r="AE3808"/>
      <c r="AF3808" s="6">
        <f t="shared" si="575"/>
        <v>104991.63575737506</v>
      </c>
      <c r="AG3808"/>
      <c r="AH3808" s="6">
        <f t="shared" si="576"/>
        <v>75067.820208613484</v>
      </c>
      <c r="AI3808"/>
      <c r="AJ3808" s="6">
        <f t="shared" si="577"/>
        <v>242693.90154725217</v>
      </c>
      <c r="AK3808"/>
      <c r="AL3808" s="6">
        <f t="shared" si="578"/>
        <v>109920.88092555868</v>
      </c>
      <c r="AM3808"/>
      <c r="AN3808" s="6">
        <f t="shared" si="579"/>
        <v>194605.64323230385</v>
      </c>
      <c r="AO3808"/>
    </row>
    <row r="3809" spans="2:41" x14ac:dyDescent="0.2">
      <c r="B3809" s="6">
        <f t="shared" si="560"/>
        <v>867946.29241613043</v>
      </c>
      <c r="C3809"/>
      <c r="D3809" s="6">
        <f t="shared" si="561"/>
        <v>1184460.0275733422</v>
      </c>
      <c r="F3809" s="6">
        <f t="shared" si="562"/>
        <v>1338601.973853321</v>
      </c>
      <c r="G3809"/>
      <c r="H3809" s="6">
        <f t="shared" si="563"/>
        <v>1117377.5701552047</v>
      </c>
      <c r="I3809"/>
      <c r="J3809" s="6">
        <f t="shared" si="564"/>
        <v>1040585.3634162967</v>
      </c>
      <c r="K3809"/>
      <c r="L3809" s="6">
        <f t="shared" si="565"/>
        <v>244492.38469824338</v>
      </c>
      <c r="M3809"/>
      <c r="N3809" s="6">
        <f t="shared" si="566"/>
        <v>666806.65756451688</v>
      </c>
      <c r="O3809"/>
      <c r="P3809" s="6">
        <f t="shared" si="567"/>
        <v>1007276.700116793</v>
      </c>
      <c r="Q3809"/>
      <c r="R3809" s="6">
        <f t="shared" si="568"/>
        <v>875197.27194337884</v>
      </c>
      <c r="S3809"/>
      <c r="T3809" s="6">
        <f t="shared" si="569"/>
        <v>887393.83215512219</v>
      </c>
      <c r="U3809"/>
      <c r="V3809" s="6">
        <f t="shared" si="570"/>
        <v>-61659.398384269509</v>
      </c>
      <c r="W3809"/>
      <c r="X3809" s="6">
        <f t="shared" si="571"/>
        <v>126272.68690048807</v>
      </c>
      <c r="Y3809"/>
      <c r="Z3809" s="6">
        <f t="shared" si="572"/>
        <v>283500.33900631877</v>
      </c>
      <c r="AA3809"/>
      <c r="AB3809" s="6">
        <f t="shared" si="573"/>
        <v>165040.0374110862</v>
      </c>
      <c r="AC3809"/>
      <c r="AD3809" s="6">
        <f t="shared" si="574"/>
        <v>157943.69589299517</v>
      </c>
      <c r="AE3809"/>
      <c r="AF3809" s="6">
        <f t="shared" si="575"/>
        <v>106658.15578664323</v>
      </c>
      <c r="AG3809"/>
      <c r="AH3809" s="6">
        <f t="shared" si="576"/>
        <v>75257.349112966447</v>
      </c>
      <c r="AI3809"/>
      <c r="AJ3809" s="6">
        <f t="shared" si="577"/>
        <v>243350.45761876347</v>
      </c>
      <c r="AK3809"/>
      <c r="AL3809" s="6">
        <f t="shared" si="578"/>
        <v>109817.56338375974</v>
      </c>
      <c r="AM3809"/>
      <c r="AN3809" s="6">
        <f t="shared" si="579"/>
        <v>194404.22254085395</v>
      </c>
      <c r="AO3809"/>
    </row>
    <row r="3810" spans="2:41" x14ac:dyDescent="0.2">
      <c r="B3810" s="6">
        <f t="shared" si="560"/>
        <v>868762.78086080914</v>
      </c>
      <c r="C3810"/>
      <c r="D3810" s="6">
        <f t="shared" si="561"/>
        <v>1189651.2250662262</v>
      </c>
      <c r="F3810" s="6">
        <f t="shared" si="562"/>
        <v>1332580.4379105819</v>
      </c>
      <c r="G3810"/>
      <c r="H3810" s="6">
        <f t="shared" si="563"/>
        <v>1112123.4406604932</v>
      </c>
      <c r="I3810"/>
      <c r="J3810" s="6">
        <f t="shared" si="564"/>
        <v>1036477.8245236798</v>
      </c>
      <c r="K3810"/>
      <c r="L3810" s="6">
        <f t="shared" si="565"/>
        <v>246208.04467539323</v>
      </c>
      <c r="M3810"/>
      <c r="N3810" s="6">
        <f t="shared" si="566"/>
        <v>665552.7004964432</v>
      </c>
      <c r="O3810"/>
      <c r="P3810" s="6">
        <f t="shared" si="567"/>
        <v>1009915.0106672129</v>
      </c>
      <c r="Q3810"/>
      <c r="R3810" s="6">
        <f t="shared" si="568"/>
        <v>888290.87732265296</v>
      </c>
      <c r="S3810"/>
      <c r="T3810" s="6">
        <f t="shared" si="569"/>
        <v>890466.25416243612</v>
      </c>
      <c r="U3810"/>
      <c r="V3810" s="6">
        <f t="shared" si="570"/>
        <v>-57910.189462252216</v>
      </c>
      <c r="W3810"/>
      <c r="X3810" s="6">
        <f t="shared" si="571"/>
        <v>132062.88080967424</v>
      </c>
      <c r="Y3810"/>
      <c r="Z3810" s="6">
        <f t="shared" si="572"/>
        <v>277561.81226302765</v>
      </c>
      <c r="AA3810"/>
      <c r="AB3810" s="6">
        <f t="shared" si="573"/>
        <v>169117.14897831809</v>
      </c>
      <c r="AC3810"/>
      <c r="AD3810" s="6">
        <f t="shared" si="574"/>
        <v>157966.05555411859</v>
      </c>
      <c r="AE3810"/>
      <c r="AF3810" s="6">
        <f t="shared" si="575"/>
        <v>109185.6546007134</v>
      </c>
      <c r="AG3810"/>
      <c r="AH3810" s="6">
        <f t="shared" si="576"/>
        <v>75675.072770089537</v>
      </c>
      <c r="AI3810"/>
      <c r="AJ3810" s="6">
        <f t="shared" si="577"/>
        <v>245607.07277974463</v>
      </c>
      <c r="AK3810"/>
      <c r="AL3810" s="6">
        <f t="shared" si="578"/>
        <v>109721.81928476956</v>
      </c>
      <c r="AM3810"/>
      <c r="AN3810" s="6">
        <f t="shared" si="579"/>
        <v>194202.75557844367</v>
      </c>
      <c r="AO3810"/>
    </row>
    <row r="3811" spans="2:41" x14ac:dyDescent="0.2">
      <c r="B3811" s="6">
        <f t="shared" si="560"/>
        <v>870483.71988116903</v>
      </c>
      <c r="C3811"/>
      <c r="D3811" s="6">
        <f t="shared" si="561"/>
        <v>1197113.0571730689</v>
      </c>
      <c r="F3811" s="6">
        <f t="shared" si="562"/>
        <v>1326535.3497931741</v>
      </c>
      <c r="G3811"/>
      <c r="H3811" s="6">
        <f t="shared" si="563"/>
        <v>1106910.2557160198</v>
      </c>
      <c r="I3811"/>
      <c r="J3811" s="6">
        <f t="shared" si="564"/>
        <v>1032390.4130619809</v>
      </c>
      <c r="K3811"/>
      <c r="L3811" s="6">
        <f t="shared" si="565"/>
        <v>259673.10311799351</v>
      </c>
      <c r="M3811"/>
      <c r="N3811" s="6">
        <f t="shared" si="566"/>
        <v>665883.21286830027</v>
      </c>
      <c r="O3811"/>
      <c r="P3811" s="6">
        <f t="shared" si="567"/>
        <v>1011523.6064754213</v>
      </c>
      <c r="Q3811"/>
      <c r="R3811" s="6">
        <f t="shared" si="568"/>
        <v>880058.25049328175</v>
      </c>
      <c r="S3811"/>
      <c r="T3811" s="6">
        <f t="shared" si="569"/>
        <v>894306.94159945357</v>
      </c>
      <c r="U3811"/>
      <c r="V3811" s="6">
        <f t="shared" si="570"/>
        <v>-57272.955491579298</v>
      </c>
      <c r="W3811"/>
      <c r="X3811" s="6">
        <f t="shared" si="571"/>
        <v>139802.55613767836</v>
      </c>
      <c r="Y3811"/>
      <c r="Z3811" s="6">
        <f t="shared" si="572"/>
        <v>276818.59210518462</v>
      </c>
      <c r="AA3811"/>
      <c r="AB3811" s="6">
        <f t="shared" si="573"/>
        <v>174781.53673754947</v>
      </c>
      <c r="AC3811"/>
      <c r="AD3811" s="6">
        <f t="shared" si="574"/>
        <v>159804.17654635134</v>
      </c>
      <c r="AE3811"/>
      <c r="AF3811" s="6">
        <f t="shared" si="575"/>
        <v>112752.19446904921</v>
      </c>
      <c r="AG3811"/>
      <c r="AH3811" s="6">
        <f t="shared" si="576"/>
        <v>77413.034140724223</v>
      </c>
      <c r="AI3811"/>
      <c r="AJ3811" s="6">
        <f t="shared" si="577"/>
        <v>248838.56700276339</v>
      </c>
      <c r="AK3811"/>
      <c r="AL3811" s="6">
        <f t="shared" si="578"/>
        <v>112019.58747808206</v>
      </c>
      <c r="AM3811"/>
      <c r="AN3811" s="6">
        <f t="shared" si="579"/>
        <v>193324.71728877127</v>
      </c>
      <c r="AO3811"/>
    </row>
    <row r="3812" spans="2:41" x14ac:dyDescent="0.2">
      <c r="B3812" s="6">
        <f t="shared" si="560"/>
        <v>873283.06705252372</v>
      </c>
      <c r="C3812"/>
      <c r="D3812" s="6">
        <f t="shared" si="561"/>
        <v>1197810.3259104998</v>
      </c>
      <c r="F3812" s="6">
        <f t="shared" si="562"/>
        <v>1320467.5983638938</v>
      </c>
      <c r="G3812"/>
      <c r="H3812" s="6">
        <f t="shared" si="563"/>
        <v>1101774.438958246</v>
      </c>
      <c r="I3812"/>
      <c r="J3812" s="6">
        <f t="shared" si="564"/>
        <v>1027493.6237083676</v>
      </c>
      <c r="K3812"/>
      <c r="L3812" s="6">
        <f t="shared" si="565"/>
        <v>260895.93744484798</v>
      </c>
      <c r="M3812"/>
      <c r="N3812" s="6">
        <f t="shared" si="566"/>
        <v>667037.41414330073</v>
      </c>
      <c r="O3812"/>
      <c r="P3812" s="6">
        <f t="shared" si="567"/>
        <v>1010396.939230522</v>
      </c>
      <c r="Q3812"/>
      <c r="R3812" s="6">
        <f t="shared" si="568"/>
        <v>863652.87104726059</v>
      </c>
      <c r="S3812"/>
      <c r="T3812" s="6">
        <f t="shared" si="569"/>
        <v>891915.22540150117</v>
      </c>
      <c r="U3812"/>
      <c r="V3812" s="6">
        <f t="shared" si="570"/>
        <v>-57162.445040179664</v>
      </c>
      <c r="W3812"/>
      <c r="X3812" s="6">
        <f t="shared" si="571"/>
        <v>143375.22320383816</v>
      </c>
      <c r="Y3812"/>
      <c r="Z3812" s="6">
        <f t="shared" si="572"/>
        <v>283405.57916991151</v>
      </c>
      <c r="AA3812"/>
      <c r="AB3812" s="6">
        <f t="shared" si="573"/>
        <v>179578.91653348738</v>
      </c>
      <c r="AC3812"/>
      <c r="AD3812" s="6">
        <f t="shared" si="574"/>
        <v>171557.92849411463</v>
      </c>
      <c r="AE3812"/>
      <c r="AF3812" s="6">
        <f t="shared" si="575"/>
        <v>116001.78931869422</v>
      </c>
      <c r="AG3812"/>
      <c r="AH3812" s="6">
        <f t="shared" si="576"/>
        <v>80238.153395264279</v>
      </c>
      <c r="AI3812"/>
      <c r="AJ3812" s="6">
        <f t="shared" si="577"/>
        <v>251565.60203285387</v>
      </c>
      <c r="AK3812"/>
      <c r="AL3812" s="6">
        <f t="shared" si="578"/>
        <v>116266.84947446555</v>
      </c>
      <c r="AM3812"/>
      <c r="AN3812" s="6">
        <f t="shared" si="579"/>
        <v>190883.94511784569</v>
      </c>
      <c r="AO3812"/>
    </row>
    <row r="3813" spans="2:41" x14ac:dyDescent="0.2">
      <c r="B3813" s="6">
        <f t="shared" si="560"/>
        <v>875371.27610127942</v>
      </c>
      <c r="C3813"/>
      <c r="D3813" s="6">
        <f t="shared" si="561"/>
        <v>1194539.9434574998</v>
      </c>
      <c r="F3813" s="6">
        <f t="shared" si="562"/>
        <v>1314381.8112195095</v>
      </c>
      <c r="G3813"/>
      <c r="H3813" s="6">
        <f t="shared" si="563"/>
        <v>1096711.5546813179</v>
      </c>
      <c r="I3813"/>
      <c r="J3813" s="6">
        <f t="shared" si="564"/>
        <v>1022518.7646252884</v>
      </c>
      <c r="K3813"/>
      <c r="L3813" s="6">
        <f t="shared" si="565"/>
        <v>262623.81150111003</v>
      </c>
      <c r="M3813"/>
      <c r="N3813" s="6">
        <f t="shared" si="566"/>
        <v>669145.26309259923</v>
      </c>
      <c r="O3813"/>
      <c r="P3813" s="6">
        <f t="shared" si="567"/>
        <v>1007430.2189908803</v>
      </c>
      <c r="Q3813"/>
      <c r="R3813" s="6">
        <f t="shared" si="568"/>
        <v>859393.21419934824</v>
      </c>
      <c r="S3813"/>
      <c r="T3813" s="6">
        <f t="shared" si="569"/>
        <v>889085.57673949352</v>
      </c>
      <c r="U3813"/>
      <c r="V3813" s="6">
        <f t="shared" si="570"/>
        <v>-53979.907152089727</v>
      </c>
      <c r="W3813"/>
      <c r="X3813" s="6">
        <f t="shared" si="571"/>
        <v>143676.55735618013</v>
      </c>
      <c r="Y3813"/>
      <c r="Z3813" s="6">
        <f t="shared" si="572"/>
        <v>288613.01370884012</v>
      </c>
      <c r="AA3813"/>
      <c r="AB3813" s="6">
        <f t="shared" si="573"/>
        <v>182055.62043007714</v>
      </c>
      <c r="AC3813"/>
      <c r="AD3813" s="6">
        <f t="shared" si="574"/>
        <v>174918.36901999332</v>
      </c>
      <c r="AE3813"/>
      <c r="AF3813" s="6">
        <f t="shared" si="575"/>
        <v>118738.81446499719</v>
      </c>
      <c r="AG3813"/>
      <c r="AH3813" s="6">
        <f t="shared" si="576"/>
        <v>83909.760497600102</v>
      </c>
      <c r="AI3813"/>
      <c r="AJ3813" s="6">
        <f t="shared" si="577"/>
        <v>252417.39810357525</v>
      </c>
      <c r="AK3813"/>
      <c r="AL3813" s="6">
        <f t="shared" si="578"/>
        <v>119360.75101949969</v>
      </c>
      <c r="AM3813"/>
      <c r="AN3813" s="6">
        <f t="shared" si="579"/>
        <v>190476.2960244462</v>
      </c>
      <c r="AO3813"/>
    </row>
    <row r="3814" spans="2:41" x14ac:dyDescent="0.2">
      <c r="B3814" s="6">
        <f t="shared" si="560"/>
        <v>876705.49055634148</v>
      </c>
      <c r="C3814"/>
      <c r="D3814" s="6">
        <f t="shared" si="561"/>
        <v>1190971.6817298168</v>
      </c>
      <c r="F3814" s="6">
        <f t="shared" si="562"/>
        <v>1308277.9300630072</v>
      </c>
      <c r="G3814"/>
      <c r="H3814" s="6">
        <f t="shared" si="563"/>
        <v>1091602.711487856</v>
      </c>
      <c r="I3814"/>
      <c r="J3814" s="6">
        <f t="shared" si="564"/>
        <v>1017540.0747300885</v>
      </c>
      <c r="K3814"/>
      <c r="L3814" s="6">
        <f t="shared" si="565"/>
        <v>263669.45792996552</v>
      </c>
      <c r="M3814"/>
      <c r="N3814" s="6">
        <f t="shared" si="566"/>
        <v>675868.20956395799</v>
      </c>
      <c r="O3814"/>
      <c r="P3814" s="6">
        <f t="shared" si="567"/>
        <v>1004369.3178470153</v>
      </c>
      <c r="Q3814"/>
      <c r="R3814" s="6">
        <f t="shared" si="568"/>
        <v>857959.35322040564</v>
      </c>
      <c r="S3814"/>
      <c r="T3814" s="6">
        <f t="shared" si="569"/>
        <v>887727.42379629193</v>
      </c>
      <c r="U3814"/>
      <c r="V3814" s="6">
        <f t="shared" si="570"/>
        <v>-49439.805002507092</v>
      </c>
      <c r="W3814"/>
      <c r="X3814" s="6">
        <f t="shared" si="571"/>
        <v>145488.44215923978</v>
      </c>
      <c r="Y3814"/>
      <c r="Z3814" s="6">
        <f t="shared" si="572"/>
        <v>289294.07713248802</v>
      </c>
      <c r="AA3814"/>
      <c r="AB3814" s="6">
        <f t="shared" si="573"/>
        <v>185274.00980263893</v>
      </c>
      <c r="AC3814"/>
      <c r="AD3814" s="6">
        <f t="shared" si="574"/>
        <v>182550.98006487943</v>
      </c>
      <c r="AE3814"/>
      <c r="AF3814" s="6">
        <f t="shared" si="575"/>
        <v>120529.26512221244</v>
      </c>
      <c r="AG3814"/>
      <c r="AH3814" s="6">
        <f t="shared" si="576"/>
        <v>86126.714883909561</v>
      </c>
      <c r="AI3814"/>
      <c r="AJ3814" s="6">
        <f t="shared" si="577"/>
        <v>252126.72420308585</v>
      </c>
      <c r="AK3814"/>
      <c r="AL3814" s="6">
        <f t="shared" si="578"/>
        <v>119704.51070847815</v>
      </c>
      <c r="AM3814"/>
      <c r="AN3814" s="6">
        <f t="shared" si="579"/>
        <v>192499.90187263684</v>
      </c>
      <c r="AO3814"/>
    </row>
    <row r="3815" spans="2:41" x14ac:dyDescent="0.2">
      <c r="B3815" s="6">
        <f t="shared" si="560"/>
        <v>876910.14667376503</v>
      </c>
      <c r="C3815"/>
      <c r="D3815" s="6">
        <f t="shared" si="561"/>
        <v>1187402.0486614611</v>
      </c>
      <c r="F3815" s="6">
        <f t="shared" si="562"/>
        <v>1302148.1307254224</v>
      </c>
      <c r="G3815"/>
      <c r="H3815" s="6">
        <f t="shared" si="563"/>
        <v>1086523.8316534415</v>
      </c>
      <c r="I3815"/>
      <c r="J3815" s="6">
        <f t="shared" si="564"/>
        <v>1012558.8593520388</v>
      </c>
      <c r="K3815"/>
      <c r="L3815" s="6">
        <f t="shared" si="565"/>
        <v>263706.76018610044</v>
      </c>
      <c r="M3815"/>
      <c r="N3815" s="6">
        <f t="shared" si="566"/>
        <v>685527.59287015197</v>
      </c>
      <c r="O3815"/>
      <c r="P3815" s="6">
        <f t="shared" si="567"/>
        <v>1001693.8753008435</v>
      </c>
      <c r="Q3815"/>
      <c r="R3815" s="6">
        <f t="shared" si="568"/>
        <v>856827.87128108204</v>
      </c>
      <c r="S3815"/>
      <c r="T3815" s="6">
        <f t="shared" si="569"/>
        <v>894431.08674145315</v>
      </c>
      <c r="U3815"/>
      <c r="V3815" s="6">
        <f t="shared" si="570"/>
        <v>-45152.421622052614</v>
      </c>
      <c r="W3815"/>
      <c r="X3815" s="6">
        <f t="shared" si="571"/>
        <v>152670.69365110365</v>
      </c>
      <c r="Y3815"/>
      <c r="Z3815" s="6">
        <f t="shared" si="572"/>
        <v>290002.54438828491</v>
      </c>
      <c r="AA3815"/>
      <c r="AB3815" s="6">
        <f t="shared" si="573"/>
        <v>190881.71506334277</v>
      </c>
      <c r="AC3815"/>
      <c r="AD3815" s="6">
        <f t="shared" si="574"/>
        <v>186369.44346811908</v>
      </c>
      <c r="AE3815"/>
      <c r="AF3815" s="6">
        <f t="shared" si="575"/>
        <v>121183.46840497403</v>
      </c>
      <c r="AG3815"/>
      <c r="AH3815" s="6">
        <f t="shared" si="576"/>
        <v>88237.489002152375</v>
      </c>
      <c r="AI3815"/>
      <c r="AJ3815" s="6">
        <f t="shared" si="577"/>
        <v>251824.92368595916</v>
      </c>
      <c r="AK3815"/>
      <c r="AL3815" s="6">
        <f t="shared" si="578"/>
        <v>119677.29073125706</v>
      </c>
      <c r="AM3815"/>
      <c r="AN3815" s="6">
        <f t="shared" si="579"/>
        <v>193585.01964665181</v>
      </c>
      <c r="AO3815"/>
    </row>
    <row r="3816" spans="2:41" x14ac:dyDescent="0.2">
      <c r="B3816" s="6">
        <f t="shared" si="560"/>
        <v>875216.17816393788</v>
      </c>
      <c r="C3816"/>
      <c r="D3816" s="6">
        <f t="shared" si="561"/>
        <v>1183836.6641400603</v>
      </c>
      <c r="F3816" s="6">
        <f t="shared" si="562"/>
        <v>1296728.9388843763</v>
      </c>
      <c r="G3816"/>
      <c r="H3816" s="6">
        <f t="shared" si="563"/>
        <v>1082069.9579957961</v>
      </c>
      <c r="I3816"/>
      <c r="J3816" s="6">
        <f t="shared" si="564"/>
        <v>1007570.2003100283</v>
      </c>
      <c r="K3816"/>
      <c r="L3816" s="6">
        <f t="shared" si="565"/>
        <v>263578.42079731653</v>
      </c>
      <c r="M3816"/>
      <c r="N3816" s="6">
        <f t="shared" si="566"/>
        <v>695905.14754911675</v>
      </c>
      <c r="O3816"/>
      <c r="P3816" s="6">
        <f t="shared" si="567"/>
        <v>999185.49336731725</v>
      </c>
      <c r="Q3816"/>
      <c r="R3816" s="6">
        <f t="shared" si="568"/>
        <v>855833.51304814348</v>
      </c>
      <c r="S3816"/>
      <c r="T3816" s="6">
        <f t="shared" si="569"/>
        <v>892623.26174301968</v>
      </c>
      <c r="U3816"/>
      <c r="V3816" s="6">
        <f t="shared" si="570"/>
        <v>-44806.958746293392</v>
      </c>
      <c r="W3816"/>
      <c r="X3816" s="6">
        <f t="shared" si="571"/>
        <v>160031.33969482148</v>
      </c>
      <c r="Y3816"/>
      <c r="Z3816" s="6">
        <f t="shared" si="572"/>
        <v>294189.17249964934</v>
      </c>
      <c r="AA3816"/>
      <c r="AB3816" s="6">
        <f t="shared" si="573"/>
        <v>196124.00578136905</v>
      </c>
      <c r="AC3816"/>
      <c r="AD3816" s="6">
        <f t="shared" si="574"/>
        <v>192334.85083570131</v>
      </c>
      <c r="AE3816"/>
      <c r="AF3816" s="6">
        <f t="shared" si="575"/>
        <v>121329.8541277667</v>
      </c>
      <c r="AG3816"/>
      <c r="AH3816" s="6">
        <f t="shared" si="576"/>
        <v>91747.546215622409</v>
      </c>
      <c r="AI3816"/>
      <c r="AJ3816" s="6">
        <f t="shared" si="577"/>
        <v>251529.36499672243</v>
      </c>
      <c r="AK3816"/>
      <c r="AL3816" s="6">
        <f t="shared" si="578"/>
        <v>119653.30959422668</v>
      </c>
      <c r="AM3816"/>
      <c r="AN3816" s="6">
        <f t="shared" si="579"/>
        <v>194965.23689819995</v>
      </c>
      <c r="AO3816"/>
    </row>
    <row r="3817" spans="2:41" x14ac:dyDescent="0.2">
      <c r="B3817" s="6">
        <f t="shared" si="560"/>
        <v>873607.45168810152</v>
      </c>
      <c r="C3817"/>
      <c r="D3817" s="6">
        <f t="shared" si="561"/>
        <v>1180274.8542843398</v>
      </c>
      <c r="F3817" s="6">
        <f t="shared" si="562"/>
        <v>1291208.3746676748</v>
      </c>
      <c r="G3817"/>
      <c r="H3817" s="6">
        <f t="shared" si="563"/>
        <v>1078872.8925371328</v>
      </c>
      <c r="I3817"/>
      <c r="J3817" s="6">
        <f t="shared" si="564"/>
        <v>1002570.3825442772</v>
      </c>
      <c r="K3817"/>
      <c r="L3817" s="6">
        <f t="shared" si="565"/>
        <v>263419.828867239</v>
      </c>
      <c r="M3817"/>
      <c r="N3817" s="6">
        <f t="shared" si="566"/>
        <v>705244.63798756967</v>
      </c>
      <c r="O3817"/>
      <c r="P3817" s="6">
        <f t="shared" si="567"/>
        <v>997535.9852734399</v>
      </c>
      <c r="Q3817"/>
      <c r="R3817" s="6">
        <f t="shared" si="568"/>
        <v>854665.52676146082</v>
      </c>
      <c r="S3817"/>
      <c r="T3817" s="6">
        <f t="shared" si="569"/>
        <v>890558.76046862744</v>
      </c>
      <c r="U3817"/>
      <c r="V3817" s="6">
        <f t="shared" si="570"/>
        <v>-44331.026359948606</v>
      </c>
      <c r="W3817"/>
      <c r="X3817" s="6">
        <f t="shared" si="571"/>
        <v>162035.65065793003</v>
      </c>
      <c r="Y3817"/>
      <c r="Z3817" s="6">
        <f t="shared" si="572"/>
        <v>301759.93540979258</v>
      </c>
      <c r="AA3817"/>
      <c r="AB3817" s="6">
        <f t="shared" si="573"/>
        <v>199613.52571108265</v>
      </c>
      <c r="AC3817"/>
      <c r="AD3817" s="6">
        <f t="shared" si="574"/>
        <v>198887.62199580087</v>
      </c>
      <c r="AE3817"/>
      <c r="AF3817" s="6">
        <f t="shared" si="575"/>
        <v>121195.79080638655</v>
      </c>
      <c r="AG3817"/>
      <c r="AH3817" s="6">
        <f t="shared" si="576"/>
        <v>92983.467843830571</v>
      </c>
      <c r="AI3817"/>
      <c r="AJ3817" s="6">
        <f t="shared" si="577"/>
        <v>250989.51413960353</v>
      </c>
      <c r="AK3817"/>
      <c r="AL3817" s="6">
        <f t="shared" si="578"/>
        <v>119646.35697847685</v>
      </c>
      <c r="AM3817"/>
      <c r="AN3817" s="6">
        <f t="shared" si="579"/>
        <v>195138.83514995198</v>
      </c>
      <c r="AO3817"/>
    </row>
    <row r="3818" spans="2:41" x14ac:dyDescent="0.2">
      <c r="B3818" s="6">
        <f t="shared" si="560"/>
        <v>873862.59302306769</v>
      </c>
      <c r="C3818"/>
      <c r="D3818" s="6">
        <f t="shared" si="561"/>
        <v>1177678.3279692561</v>
      </c>
      <c r="F3818" s="6">
        <f t="shared" si="562"/>
        <v>1285591.0639186578</v>
      </c>
      <c r="G3818"/>
      <c r="H3818" s="6">
        <f t="shared" si="563"/>
        <v>1076491.0196140939</v>
      </c>
      <c r="I3818"/>
      <c r="J3818" s="6">
        <f t="shared" si="564"/>
        <v>997557.10941435257</v>
      </c>
      <c r="K3818"/>
      <c r="L3818" s="6">
        <f t="shared" si="565"/>
        <v>263290.72903062246</v>
      </c>
      <c r="M3818"/>
      <c r="N3818" s="6">
        <f t="shared" si="566"/>
        <v>712704.03092083789</v>
      </c>
      <c r="O3818"/>
      <c r="P3818" s="6">
        <f t="shared" si="567"/>
        <v>998361.16083588044</v>
      </c>
      <c r="Q3818"/>
      <c r="R3818" s="6">
        <f t="shared" si="568"/>
        <v>853231.41866605054</v>
      </c>
      <c r="S3818"/>
      <c r="T3818" s="6">
        <f t="shared" si="569"/>
        <v>887576.10346823244</v>
      </c>
      <c r="U3818"/>
      <c r="V3818" s="6">
        <f t="shared" si="570"/>
        <v>-41267.103750879527</v>
      </c>
      <c r="W3818"/>
      <c r="X3818" s="6">
        <f t="shared" si="571"/>
        <v>162373.94366625568</v>
      </c>
      <c r="Y3818"/>
      <c r="Z3818" s="6">
        <f t="shared" si="572"/>
        <v>307950.74462608167</v>
      </c>
      <c r="AA3818"/>
      <c r="AB3818" s="6">
        <f t="shared" si="573"/>
        <v>203091.48430066099</v>
      </c>
      <c r="AC3818"/>
      <c r="AD3818" s="6">
        <f t="shared" si="574"/>
        <v>204662.63814037683</v>
      </c>
      <c r="AE3818"/>
      <c r="AF3818" s="6">
        <f t="shared" si="575"/>
        <v>120936.25146870008</v>
      </c>
      <c r="AG3818"/>
      <c r="AH3818" s="6">
        <f t="shared" si="576"/>
        <v>91051.848017310098</v>
      </c>
      <c r="AI3818"/>
      <c r="AJ3818" s="6">
        <f t="shared" si="577"/>
        <v>250552.33334032426</v>
      </c>
      <c r="AK3818"/>
      <c r="AL3818" s="6">
        <f t="shared" si="578"/>
        <v>119856.45461744224</v>
      </c>
      <c r="AM3818"/>
      <c r="AN3818" s="6">
        <f t="shared" si="579"/>
        <v>192417.296366597</v>
      </c>
      <c r="AO3818"/>
    </row>
    <row r="3819" spans="2:41" x14ac:dyDescent="0.2">
      <c r="B3819" s="6">
        <f t="shared" si="560"/>
        <v>876524.96060670202</v>
      </c>
      <c r="C3819"/>
      <c r="D3819" s="6">
        <f t="shared" si="561"/>
        <v>1181711.9738947507</v>
      </c>
      <c r="F3819" s="6">
        <f t="shared" si="562"/>
        <v>1282317.1738237271</v>
      </c>
      <c r="G3819"/>
      <c r="H3819" s="6">
        <f t="shared" si="563"/>
        <v>1075951.1005793095</v>
      </c>
      <c r="I3819"/>
      <c r="J3819" s="6">
        <f t="shared" si="564"/>
        <v>993157.19820421434</v>
      </c>
      <c r="K3819"/>
      <c r="L3819" s="6">
        <f t="shared" si="565"/>
        <v>267814.45744561998</v>
      </c>
      <c r="M3819"/>
      <c r="N3819" s="6">
        <f t="shared" si="566"/>
        <v>720965.09013997961</v>
      </c>
      <c r="O3819"/>
      <c r="P3819" s="6">
        <f t="shared" si="567"/>
        <v>1000521.0291235289</v>
      </c>
      <c r="Q3819"/>
      <c r="R3819" s="6">
        <f t="shared" si="568"/>
        <v>851798.647848255</v>
      </c>
      <c r="S3819"/>
      <c r="T3819" s="6">
        <f t="shared" si="569"/>
        <v>884503.68762219732</v>
      </c>
      <c r="U3819"/>
      <c r="V3819" s="6">
        <f t="shared" si="570"/>
        <v>-35260.230170394832</v>
      </c>
      <c r="W3819"/>
      <c r="X3819" s="6">
        <f t="shared" si="571"/>
        <v>162581.48195539371</v>
      </c>
      <c r="Y3819"/>
      <c r="Z3819" s="6">
        <f t="shared" si="572"/>
        <v>314283.20298925519</v>
      </c>
      <c r="AA3819"/>
      <c r="AB3819" s="6">
        <f t="shared" si="573"/>
        <v>209963.14517318303</v>
      </c>
      <c r="AC3819"/>
      <c r="AD3819" s="6">
        <f t="shared" si="574"/>
        <v>207527.62760502333</v>
      </c>
      <c r="AE3819"/>
      <c r="AF3819" s="6">
        <f t="shared" si="575"/>
        <v>121072.03138101718</v>
      </c>
      <c r="AG3819"/>
      <c r="AH3819" s="6">
        <f t="shared" si="576"/>
        <v>88559.907386089923</v>
      </c>
      <c r="AI3819"/>
      <c r="AJ3819" s="6">
        <f t="shared" si="577"/>
        <v>251556.70707644193</v>
      </c>
      <c r="AK3819"/>
      <c r="AL3819" s="6">
        <f t="shared" si="578"/>
        <v>123310.36901126082</v>
      </c>
      <c r="AM3819"/>
      <c r="AN3819" s="6">
        <f t="shared" si="579"/>
        <v>189462.28712698221</v>
      </c>
      <c r="AO3819"/>
    </row>
    <row r="3820" spans="2:41" x14ac:dyDescent="0.2">
      <c r="B3820" s="6">
        <f t="shared" si="560"/>
        <v>879102.21240414144</v>
      </c>
      <c r="C3820"/>
      <c r="D3820" s="6">
        <f t="shared" si="561"/>
        <v>1190102.2798324353</v>
      </c>
      <c r="F3820" s="6">
        <f t="shared" si="562"/>
        <v>1281639.2435181702</v>
      </c>
      <c r="G3820"/>
      <c r="H3820" s="6">
        <f t="shared" si="563"/>
        <v>1075101.2877668764</v>
      </c>
      <c r="I3820"/>
      <c r="J3820" s="6">
        <f t="shared" si="564"/>
        <v>991606.34850607673</v>
      </c>
      <c r="K3820"/>
      <c r="L3820" s="6">
        <f t="shared" si="565"/>
        <v>269142.43269178702</v>
      </c>
      <c r="M3820"/>
      <c r="N3820" s="6">
        <f t="shared" si="566"/>
        <v>728327.07588401146</v>
      </c>
      <c r="O3820"/>
      <c r="P3820" s="6">
        <f t="shared" si="567"/>
        <v>1000217.8999826842</v>
      </c>
      <c r="Q3820"/>
      <c r="R3820" s="6">
        <f t="shared" si="568"/>
        <v>850460.81409765489</v>
      </c>
      <c r="S3820"/>
      <c r="T3820" s="6">
        <f t="shared" si="569"/>
        <v>881407.35144062387</v>
      </c>
      <c r="U3820"/>
      <c r="V3820" s="6">
        <f t="shared" si="570"/>
        <v>-32452.287445139071</v>
      </c>
      <c r="W3820"/>
      <c r="X3820" s="6">
        <f t="shared" si="571"/>
        <v>164321.36666702532</v>
      </c>
      <c r="Y3820"/>
      <c r="Z3820" s="6">
        <f t="shared" si="572"/>
        <v>325036.30541883304</v>
      </c>
      <c r="AA3820"/>
      <c r="AB3820" s="6">
        <f t="shared" si="573"/>
        <v>219520.66715300668</v>
      </c>
      <c r="AC3820"/>
      <c r="AD3820" s="6">
        <f t="shared" si="574"/>
        <v>207593.43850618531</v>
      </c>
      <c r="AE3820"/>
      <c r="AF3820" s="6">
        <f t="shared" si="575"/>
        <v>121934.71302270083</v>
      </c>
      <c r="AG3820"/>
      <c r="AH3820" s="6">
        <f t="shared" si="576"/>
        <v>88916.258169425753</v>
      </c>
      <c r="AI3820"/>
      <c r="AJ3820" s="6">
        <f t="shared" si="577"/>
        <v>254128.17968368399</v>
      </c>
      <c r="AK3820"/>
      <c r="AL3820" s="6">
        <f t="shared" si="578"/>
        <v>129212.34532978933</v>
      </c>
      <c r="AM3820"/>
      <c r="AN3820" s="6">
        <f t="shared" si="579"/>
        <v>190231.64984029415</v>
      </c>
      <c r="AO3820"/>
    </row>
    <row r="3821" spans="2:41" x14ac:dyDescent="0.2">
      <c r="B3821" s="6">
        <f t="shared" si="560"/>
        <v>880427.86756293359</v>
      </c>
      <c r="C3821"/>
      <c r="D3821" s="6">
        <f t="shared" si="561"/>
        <v>1193820.581445307</v>
      </c>
      <c r="F3821" s="6">
        <f t="shared" si="562"/>
        <v>1279030.0207101642</v>
      </c>
      <c r="G3821"/>
      <c r="H3821" s="6">
        <f t="shared" si="563"/>
        <v>1073857.7280711611</v>
      </c>
      <c r="I3821"/>
      <c r="J3821" s="6">
        <f t="shared" si="564"/>
        <v>992503.89800957975</v>
      </c>
      <c r="K3821"/>
      <c r="L3821" s="6">
        <f t="shared" si="565"/>
        <v>274247.30616757908</v>
      </c>
      <c r="M3821"/>
      <c r="N3821" s="6">
        <f t="shared" si="566"/>
        <v>733631.93333239562</v>
      </c>
      <c r="O3821"/>
      <c r="P3821" s="6">
        <f t="shared" si="567"/>
        <v>997305.19274643844</v>
      </c>
      <c r="Q3821"/>
      <c r="R3821" s="6">
        <f t="shared" si="568"/>
        <v>849152.76301097905</v>
      </c>
      <c r="S3821"/>
      <c r="T3821" s="6">
        <f t="shared" si="569"/>
        <v>878323.07093250391</v>
      </c>
      <c r="U3821"/>
      <c r="V3821" s="6">
        <f t="shared" si="570"/>
        <v>-32315.665089143113</v>
      </c>
      <c r="W3821"/>
      <c r="X3821" s="6">
        <f t="shared" si="571"/>
        <v>171769.07162355116</v>
      </c>
      <c r="Y3821"/>
      <c r="Z3821" s="6">
        <f t="shared" si="572"/>
        <v>336386.59690315649</v>
      </c>
      <c r="AA3821"/>
      <c r="AB3821" s="6">
        <f t="shared" si="573"/>
        <v>228191.09059417492</v>
      </c>
      <c r="AC3821"/>
      <c r="AD3821" s="6">
        <f t="shared" si="574"/>
        <v>208725.16374420052</v>
      </c>
      <c r="AE3821"/>
      <c r="AF3821" s="6">
        <f t="shared" si="575"/>
        <v>122923.10190852336</v>
      </c>
      <c r="AG3821"/>
      <c r="AH3821" s="6">
        <f t="shared" si="576"/>
        <v>92053.937883072969</v>
      </c>
      <c r="AI3821"/>
      <c r="AJ3821" s="6">
        <f t="shared" si="577"/>
        <v>257153.06262757411</v>
      </c>
      <c r="AK3821"/>
      <c r="AL3821" s="6">
        <f t="shared" si="578"/>
        <v>135244.92857936153</v>
      </c>
      <c r="AM3821"/>
      <c r="AN3821" s="6">
        <f t="shared" si="579"/>
        <v>194368.41585678171</v>
      </c>
      <c r="AO3821"/>
    </row>
    <row r="3822" spans="2:41" x14ac:dyDescent="0.2">
      <c r="B3822" s="6">
        <f t="shared" si="560"/>
        <v>881521.84178294311</v>
      </c>
      <c r="C3822"/>
      <c r="D3822" s="6">
        <f t="shared" si="561"/>
        <v>1192678.7671331211</v>
      </c>
      <c r="F3822" s="6">
        <f t="shared" si="562"/>
        <v>1278374.9172583187</v>
      </c>
      <c r="G3822"/>
      <c r="H3822" s="6">
        <f t="shared" si="563"/>
        <v>1072759.5552645749</v>
      </c>
      <c r="I3822"/>
      <c r="J3822" s="6">
        <f t="shared" si="564"/>
        <v>992923.55676417751</v>
      </c>
      <c r="K3822"/>
      <c r="L3822" s="6">
        <f t="shared" si="565"/>
        <v>282502.84162627853</v>
      </c>
      <c r="M3822"/>
      <c r="N3822" s="6">
        <f t="shared" si="566"/>
        <v>738124.5280287934</v>
      </c>
      <c r="O3822"/>
      <c r="P3822" s="6">
        <f t="shared" si="567"/>
        <v>994006.98402210197</v>
      </c>
      <c r="Q3822"/>
      <c r="R3822" s="6">
        <f t="shared" si="568"/>
        <v>849814.09372077859</v>
      </c>
      <c r="S3822"/>
      <c r="T3822" s="6">
        <f t="shared" si="569"/>
        <v>875289.65354274272</v>
      </c>
      <c r="U3822"/>
      <c r="V3822" s="6">
        <f t="shared" si="570"/>
        <v>-31299.581613066828</v>
      </c>
      <c r="W3822"/>
      <c r="X3822" s="6">
        <f t="shared" si="571"/>
        <v>179212.32439783736</v>
      </c>
      <c r="Y3822"/>
      <c r="Z3822" s="6">
        <f t="shared" si="572"/>
        <v>343991.90378654457</v>
      </c>
      <c r="AA3822"/>
      <c r="AB3822" s="6">
        <f t="shared" si="573"/>
        <v>233992.05328569748</v>
      </c>
      <c r="AC3822"/>
      <c r="AD3822" s="6">
        <f t="shared" si="574"/>
        <v>211414.00388454428</v>
      </c>
      <c r="AE3822"/>
      <c r="AF3822" s="6">
        <f t="shared" si="575"/>
        <v>123178.37568181792</v>
      </c>
      <c r="AG3822"/>
      <c r="AH3822" s="6">
        <f t="shared" si="576"/>
        <v>98897.28491875068</v>
      </c>
      <c r="AI3822"/>
      <c r="AJ3822" s="6">
        <f t="shared" si="577"/>
        <v>259214.37123754012</v>
      </c>
      <c r="AK3822"/>
      <c r="AL3822" s="6">
        <f t="shared" si="578"/>
        <v>141376.76104591641</v>
      </c>
      <c r="AM3822"/>
      <c r="AN3822" s="6">
        <f t="shared" si="579"/>
        <v>198585.47508214691</v>
      </c>
      <c r="AO3822"/>
    </row>
    <row r="3823" spans="2:41" x14ac:dyDescent="0.2">
      <c r="B3823" s="6">
        <f t="shared" si="560"/>
        <v>883263.29719485668</v>
      </c>
      <c r="C3823"/>
      <c r="D3823" s="6">
        <f t="shared" si="561"/>
        <v>1189197.6526363685</v>
      </c>
      <c r="F3823" s="6">
        <f t="shared" si="562"/>
        <v>1279313.5121324423</v>
      </c>
      <c r="G3823"/>
      <c r="H3823" s="6">
        <f t="shared" si="563"/>
        <v>1068492.7314750317</v>
      </c>
      <c r="I3823"/>
      <c r="J3823" s="6">
        <f t="shared" si="564"/>
        <v>992431.32797416102</v>
      </c>
      <c r="K3823"/>
      <c r="L3823" s="6">
        <f t="shared" si="565"/>
        <v>283299.23063010437</v>
      </c>
      <c r="M3823"/>
      <c r="N3823" s="6">
        <f t="shared" si="566"/>
        <v>741098.41306412395</v>
      </c>
      <c r="O3823"/>
      <c r="P3823" s="6">
        <f t="shared" si="567"/>
        <v>990688.73944439599</v>
      </c>
      <c r="Q3823"/>
      <c r="R3823" s="6">
        <f t="shared" si="568"/>
        <v>863813.93174898298</v>
      </c>
      <c r="S3823"/>
      <c r="T3823" s="6">
        <f t="shared" si="569"/>
        <v>872453.79669570271</v>
      </c>
      <c r="U3823"/>
      <c r="V3823" s="6">
        <f t="shared" si="570"/>
        <v>-26504.537158464038</v>
      </c>
      <c r="W3823"/>
      <c r="X3823" s="6">
        <f t="shared" si="571"/>
        <v>180915.33453660825</v>
      </c>
      <c r="Y3823"/>
      <c r="Z3823" s="6">
        <f t="shared" si="572"/>
        <v>346654.9857580142</v>
      </c>
      <c r="AA3823"/>
      <c r="AB3823" s="6">
        <f t="shared" si="573"/>
        <v>236721.89750150856</v>
      </c>
      <c r="AC3823"/>
      <c r="AD3823" s="6">
        <f t="shared" si="574"/>
        <v>221964.22535996028</v>
      </c>
      <c r="AE3823"/>
      <c r="AF3823" s="6">
        <f t="shared" si="575"/>
        <v>123303.57568079417</v>
      </c>
      <c r="AG3823"/>
      <c r="AH3823" s="6">
        <f t="shared" si="576"/>
        <v>104028.63919676466</v>
      </c>
      <c r="AI3823"/>
      <c r="AJ3823" s="6">
        <f t="shared" si="577"/>
        <v>259822.61857184794</v>
      </c>
      <c r="AK3823"/>
      <c r="AL3823" s="6">
        <f t="shared" si="578"/>
        <v>142952.76244988941</v>
      </c>
      <c r="AM3823"/>
      <c r="AN3823" s="6">
        <f t="shared" si="579"/>
        <v>201276.6158412981</v>
      </c>
      <c r="AO3823"/>
    </row>
    <row r="3824" spans="2:41" x14ac:dyDescent="0.2">
      <c r="B3824" s="6">
        <f t="shared" si="560"/>
        <v>884293.54770997143</v>
      </c>
      <c r="C3824"/>
      <c r="D3824" s="6">
        <f t="shared" si="561"/>
        <v>1185567.9280950311</v>
      </c>
      <c r="F3824" s="6">
        <f t="shared" si="562"/>
        <v>1276394.6000791299</v>
      </c>
      <c r="G3824"/>
      <c r="H3824" s="6">
        <f t="shared" si="563"/>
        <v>1063117.3825091124</v>
      </c>
      <c r="I3824"/>
      <c r="J3824" s="6">
        <f t="shared" si="564"/>
        <v>990659.68554900656</v>
      </c>
      <c r="K3824"/>
      <c r="L3824" s="6">
        <f t="shared" si="565"/>
        <v>292136.66367700184</v>
      </c>
      <c r="M3824"/>
      <c r="N3824" s="6">
        <f t="shared" si="566"/>
        <v>741344.41999341943</v>
      </c>
      <c r="O3824"/>
      <c r="P3824" s="6">
        <f t="shared" si="567"/>
        <v>987763.84512876242</v>
      </c>
      <c r="Q3824"/>
      <c r="R3824" s="6">
        <f t="shared" si="568"/>
        <v>879513.37257191108</v>
      </c>
      <c r="S3824"/>
      <c r="T3824" s="6">
        <f t="shared" si="569"/>
        <v>869982.03835070389</v>
      </c>
      <c r="U3824"/>
      <c r="V3824" s="6">
        <f t="shared" si="570"/>
        <v>-20624.082141106148</v>
      </c>
      <c r="W3824"/>
      <c r="X3824" s="6">
        <f t="shared" si="571"/>
        <v>181097.56541186091</v>
      </c>
      <c r="Y3824"/>
      <c r="Z3824" s="6">
        <f t="shared" si="572"/>
        <v>346575.42656543932</v>
      </c>
      <c r="AA3824"/>
      <c r="AB3824" s="6">
        <f t="shared" si="573"/>
        <v>237680.11008023703</v>
      </c>
      <c r="AC3824"/>
      <c r="AD3824" s="6">
        <f t="shared" si="574"/>
        <v>223630.92504691455</v>
      </c>
      <c r="AE3824"/>
      <c r="AF3824" s="6">
        <f t="shared" si="575"/>
        <v>124417.80103591928</v>
      </c>
      <c r="AG3824"/>
      <c r="AH3824" s="6">
        <f t="shared" si="576"/>
        <v>104836.56138475539</v>
      </c>
      <c r="AI3824"/>
      <c r="AJ3824" s="6">
        <f t="shared" si="577"/>
        <v>259503.30927522448</v>
      </c>
      <c r="AK3824"/>
      <c r="AL3824" s="6">
        <f t="shared" si="578"/>
        <v>141327.45263868957</v>
      </c>
      <c r="AM3824"/>
      <c r="AN3824" s="6">
        <f t="shared" si="579"/>
        <v>201449.53136063408</v>
      </c>
      <c r="AO3824"/>
    </row>
    <row r="3825" spans="2:41" x14ac:dyDescent="0.2">
      <c r="B3825" s="6">
        <f t="shared" si="560"/>
        <v>883808.98255695309</v>
      </c>
      <c r="C3825"/>
      <c r="D3825" s="6">
        <f t="shared" si="561"/>
        <v>1182058.8287740075</v>
      </c>
      <c r="F3825" s="6">
        <f t="shared" si="562"/>
        <v>1270199.8940413287</v>
      </c>
      <c r="G3825"/>
      <c r="H3825" s="6">
        <f t="shared" si="563"/>
        <v>1058199.2395543011</v>
      </c>
      <c r="I3825"/>
      <c r="J3825" s="6">
        <f t="shared" si="564"/>
        <v>986470.05734610674</v>
      </c>
      <c r="K3825"/>
      <c r="L3825" s="6">
        <f t="shared" si="565"/>
        <v>294655.92176303448</v>
      </c>
      <c r="M3825"/>
      <c r="N3825" s="6">
        <f t="shared" si="566"/>
        <v>740599.72507360985</v>
      </c>
      <c r="O3825"/>
      <c r="P3825" s="6">
        <f t="shared" si="567"/>
        <v>987729.51350162877</v>
      </c>
      <c r="Q3825"/>
      <c r="R3825" s="6">
        <f t="shared" si="568"/>
        <v>884577.05636564828</v>
      </c>
      <c r="S3825"/>
      <c r="T3825" s="6">
        <f t="shared" si="569"/>
        <v>870537.59155843116</v>
      </c>
      <c r="U3825"/>
      <c r="V3825" s="6">
        <f t="shared" si="570"/>
        <v>-19847.894611962569</v>
      </c>
      <c r="W3825"/>
      <c r="X3825" s="6">
        <f t="shared" si="571"/>
        <v>184569.93630009523</v>
      </c>
      <c r="Y3825"/>
      <c r="Z3825" s="6">
        <f t="shared" si="572"/>
        <v>346559.21943203086</v>
      </c>
      <c r="AA3825"/>
      <c r="AB3825" s="6">
        <f t="shared" si="573"/>
        <v>241577.32195608373</v>
      </c>
      <c r="AC3825"/>
      <c r="AD3825" s="6">
        <f t="shared" si="574"/>
        <v>223583.88868817454</v>
      </c>
      <c r="AE3825"/>
      <c r="AF3825" s="6">
        <f t="shared" si="575"/>
        <v>125971.2971548323</v>
      </c>
      <c r="AG3825"/>
      <c r="AH3825" s="6">
        <f t="shared" si="576"/>
        <v>101979.7005752933</v>
      </c>
      <c r="AI3825"/>
      <c r="AJ3825" s="6">
        <f t="shared" si="577"/>
        <v>260701.89346723104</v>
      </c>
      <c r="AK3825"/>
      <c r="AL3825" s="6">
        <f t="shared" si="578"/>
        <v>139580.25486146577</v>
      </c>
      <c r="AM3825"/>
      <c r="AN3825" s="6">
        <f t="shared" si="579"/>
        <v>203196.25368686652</v>
      </c>
      <c r="AO3825"/>
    </row>
    <row r="3826" spans="2:41" x14ac:dyDescent="0.2">
      <c r="B3826" s="6">
        <f t="shared" si="560"/>
        <v>881848.55102131539</v>
      </c>
      <c r="C3826"/>
      <c r="D3826" s="6">
        <f t="shared" si="561"/>
        <v>1178554.7760683994</v>
      </c>
      <c r="F3826" s="6">
        <f t="shared" si="562"/>
        <v>1263758.8013159209</v>
      </c>
      <c r="G3826"/>
      <c r="H3826" s="6">
        <f t="shared" si="563"/>
        <v>1052824.9576228356</v>
      </c>
      <c r="I3826"/>
      <c r="J3826" s="6">
        <f t="shared" si="564"/>
        <v>981331.94406680064</v>
      </c>
      <c r="K3826"/>
      <c r="L3826" s="6">
        <f t="shared" si="565"/>
        <v>296130.58187095006</v>
      </c>
      <c r="M3826"/>
      <c r="N3826" s="6">
        <f t="shared" si="566"/>
        <v>739758.02081233356</v>
      </c>
      <c r="O3826"/>
      <c r="P3826" s="6">
        <f t="shared" si="567"/>
        <v>989797.28636589344</v>
      </c>
      <c r="Q3826"/>
      <c r="R3826" s="6">
        <f t="shared" si="568"/>
        <v>893718.94326678943</v>
      </c>
      <c r="S3826"/>
      <c r="T3826" s="6">
        <f t="shared" si="569"/>
        <v>875184.05274587101</v>
      </c>
      <c r="U3826"/>
      <c r="V3826" s="6">
        <f t="shared" si="570"/>
        <v>-19734.444105958439</v>
      </c>
      <c r="W3826"/>
      <c r="X3826" s="6">
        <f t="shared" si="571"/>
        <v>192428.35631422573</v>
      </c>
      <c r="Y3826"/>
      <c r="Z3826" s="6">
        <f t="shared" si="572"/>
        <v>349170.73451426468</v>
      </c>
      <c r="AA3826"/>
      <c r="AB3826" s="6">
        <f t="shared" si="573"/>
        <v>248038.77684894981</v>
      </c>
      <c r="AC3826"/>
      <c r="AD3826" s="6">
        <f t="shared" si="574"/>
        <v>223465.58591531977</v>
      </c>
      <c r="AE3826"/>
      <c r="AF3826" s="6">
        <f t="shared" si="575"/>
        <v>126942.47693115759</v>
      </c>
      <c r="AG3826"/>
      <c r="AH3826" s="6">
        <f t="shared" si="576"/>
        <v>99412.44830943596</v>
      </c>
      <c r="AI3826"/>
      <c r="AJ3826" s="6">
        <f t="shared" si="577"/>
        <v>262925.24343637336</v>
      </c>
      <c r="AK3826"/>
      <c r="AL3826" s="6">
        <f t="shared" si="578"/>
        <v>139373.72254003759</v>
      </c>
      <c r="AM3826"/>
      <c r="AN3826" s="6">
        <f t="shared" si="579"/>
        <v>206706.00408757356</v>
      </c>
      <c r="AO3826"/>
    </row>
    <row r="3827" spans="2:41" x14ac:dyDescent="0.2">
      <c r="B3827" s="6">
        <f t="shared" si="560"/>
        <v>879740.12787375809</v>
      </c>
      <c r="C3827"/>
      <c r="D3827" s="6">
        <f t="shared" si="561"/>
        <v>1174903.8628660736</v>
      </c>
      <c r="F3827" s="6">
        <f t="shared" si="562"/>
        <v>1257306.471611724</v>
      </c>
      <c r="G3827"/>
      <c r="H3827" s="6">
        <f t="shared" si="563"/>
        <v>1047255.3320501776</v>
      </c>
      <c r="I3827"/>
      <c r="J3827" s="6">
        <f t="shared" si="564"/>
        <v>976115.42342284147</v>
      </c>
      <c r="K3827"/>
      <c r="L3827" s="6">
        <f t="shared" si="565"/>
        <v>296850.60081050923</v>
      </c>
      <c r="M3827"/>
      <c r="N3827" s="6">
        <f t="shared" si="566"/>
        <v>738901.46440490859</v>
      </c>
      <c r="O3827"/>
      <c r="P3827" s="6">
        <f t="shared" si="567"/>
        <v>990831.54310036497</v>
      </c>
      <c r="Q3827"/>
      <c r="R3827" s="6">
        <f t="shared" si="568"/>
        <v>910221.49592227419</v>
      </c>
      <c r="S3827"/>
      <c r="T3827" s="6">
        <f t="shared" si="569"/>
        <v>872487.29582145798</v>
      </c>
      <c r="U3827"/>
      <c r="V3827" s="6">
        <f t="shared" si="570"/>
        <v>-17490.203945102661</v>
      </c>
      <c r="W3827"/>
      <c r="X3827" s="6">
        <f t="shared" si="571"/>
        <v>198520.68719327444</v>
      </c>
      <c r="Y3827"/>
      <c r="Z3827" s="6">
        <f t="shared" si="572"/>
        <v>354540.57995477016</v>
      </c>
      <c r="AA3827"/>
      <c r="AB3827" s="6">
        <f t="shared" si="573"/>
        <v>253048.7841098799</v>
      </c>
      <c r="AC3827"/>
      <c r="AD3827" s="6">
        <f t="shared" si="574"/>
        <v>223352.71208771804</v>
      </c>
      <c r="AE3827"/>
      <c r="AF3827" s="6">
        <f t="shared" si="575"/>
        <v>128817.16972650257</v>
      </c>
      <c r="AG3827"/>
      <c r="AH3827" s="6">
        <f t="shared" si="576"/>
        <v>99050.750314329576</v>
      </c>
      <c r="AI3827"/>
      <c r="AJ3827" s="6">
        <f t="shared" si="577"/>
        <v>265424.61505278666</v>
      </c>
      <c r="AK3827"/>
      <c r="AL3827" s="6">
        <f t="shared" si="578"/>
        <v>139219.43439640259</v>
      </c>
      <c r="AM3827"/>
      <c r="AN3827" s="6">
        <f t="shared" si="579"/>
        <v>209633.89030113505</v>
      </c>
      <c r="AO3827"/>
    </row>
    <row r="3828" spans="2:41" x14ac:dyDescent="0.2">
      <c r="B3828" s="6">
        <f t="shared" si="560"/>
        <v>877605.56584398239</v>
      </c>
      <c r="C3828"/>
      <c r="D3828" s="6">
        <f t="shared" si="561"/>
        <v>1171107.5186033626</v>
      </c>
      <c r="F3828" s="6">
        <f t="shared" si="562"/>
        <v>1250839.1399574075</v>
      </c>
      <c r="G3828"/>
      <c r="H3828" s="6">
        <f t="shared" si="563"/>
        <v>1041648.2240077555</v>
      </c>
      <c r="I3828"/>
      <c r="J3828" s="6">
        <f t="shared" si="564"/>
        <v>970885.61459471472</v>
      </c>
      <c r="K3828"/>
      <c r="L3828" s="6">
        <f t="shared" si="565"/>
        <v>309757.75188834633</v>
      </c>
      <c r="M3828"/>
      <c r="N3828" s="6">
        <f t="shared" si="566"/>
        <v>738181.15179096209</v>
      </c>
      <c r="O3828"/>
      <c r="P3828" s="6">
        <f t="shared" si="567"/>
        <v>988982.0884008857</v>
      </c>
      <c r="Q3828"/>
      <c r="R3828" s="6">
        <f t="shared" si="568"/>
        <v>919255.70503649546</v>
      </c>
      <c r="S3828"/>
      <c r="T3828" s="6">
        <f t="shared" si="569"/>
        <v>869228.12882280641</v>
      </c>
      <c r="U3828"/>
      <c r="V3828" s="6">
        <f t="shared" si="570"/>
        <v>-11178.665701462809</v>
      </c>
      <c r="W3828"/>
      <c r="X3828" s="6">
        <f t="shared" si="571"/>
        <v>199301.03672450289</v>
      </c>
      <c r="Y3828"/>
      <c r="Z3828" s="6">
        <f t="shared" si="572"/>
        <v>360395.92251623899</v>
      </c>
      <c r="AA3828"/>
      <c r="AB3828" s="6">
        <f t="shared" si="573"/>
        <v>255503.87033277066</v>
      </c>
      <c r="AC3828"/>
      <c r="AD3828" s="6">
        <f t="shared" si="574"/>
        <v>223260.20043415844</v>
      </c>
      <c r="AE3828"/>
      <c r="AF3828" s="6">
        <f t="shared" si="575"/>
        <v>131201.03394565746</v>
      </c>
      <c r="AG3828"/>
      <c r="AH3828" s="6">
        <f t="shared" si="576"/>
        <v>102070.82654179646</v>
      </c>
      <c r="AI3828"/>
      <c r="AJ3828" s="6">
        <f t="shared" si="577"/>
        <v>268322.53828380688</v>
      </c>
      <c r="AK3828"/>
      <c r="AL3828" s="6">
        <f t="shared" si="578"/>
        <v>139059.56064820124</v>
      </c>
      <c r="AM3828"/>
      <c r="AN3828" s="6">
        <f t="shared" si="579"/>
        <v>209957.52340545965</v>
      </c>
      <c r="AO3828"/>
    </row>
    <row r="3829" spans="2:41" x14ac:dyDescent="0.2">
      <c r="B3829" s="6">
        <f t="shared" si="560"/>
        <v>875453.52392627299</v>
      </c>
      <c r="C3829"/>
      <c r="D3829" s="6">
        <f t="shared" si="561"/>
        <v>1167252.4180718062</v>
      </c>
      <c r="F3829" s="6">
        <f t="shared" si="562"/>
        <v>1244349.7715028431</v>
      </c>
      <c r="G3829"/>
      <c r="H3829" s="6">
        <f t="shared" si="563"/>
        <v>1036088.904656478</v>
      </c>
      <c r="I3829"/>
      <c r="J3829" s="6">
        <f t="shared" si="564"/>
        <v>965641.2461375877</v>
      </c>
      <c r="K3829"/>
      <c r="L3829" s="6">
        <f t="shared" si="565"/>
        <v>311721.22135106998</v>
      </c>
      <c r="M3829"/>
      <c r="N3829" s="6">
        <f t="shared" si="566"/>
        <v>737530.50956523593</v>
      </c>
      <c r="O3829"/>
      <c r="P3829" s="6">
        <f t="shared" si="567"/>
        <v>986268.07648095826</v>
      </c>
      <c r="Q3829"/>
      <c r="R3829" s="6">
        <f t="shared" si="568"/>
        <v>919355.42738692078</v>
      </c>
      <c r="S3829"/>
      <c r="T3829" s="6">
        <f t="shared" si="569"/>
        <v>866032.09664954757</v>
      </c>
      <c r="U3829"/>
      <c r="V3829" s="6">
        <f t="shared" si="570"/>
        <v>-7936.0295257544985</v>
      </c>
      <c r="W3829"/>
      <c r="X3829" s="6">
        <f t="shared" si="571"/>
        <v>202831.62254661237</v>
      </c>
      <c r="Y3829"/>
      <c r="Z3829" s="6">
        <f t="shared" si="572"/>
        <v>362859.91880570375</v>
      </c>
      <c r="AA3829"/>
      <c r="AB3829" s="6">
        <f t="shared" si="573"/>
        <v>255579.67224582276</v>
      </c>
      <c r="AC3829"/>
      <c r="AD3829" s="6">
        <f t="shared" si="574"/>
        <v>231098.17847107863</v>
      </c>
      <c r="AE3829"/>
      <c r="AF3829" s="6">
        <f t="shared" si="575"/>
        <v>133949.42740833931</v>
      </c>
      <c r="AG3829"/>
      <c r="AH3829" s="6">
        <f t="shared" si="576"/>
        <v>106116.12481888881</v>
      </c>
      <c r="AI3829"/>
      <c r="AJ3829" s="6">
        <f t="shared" si="577"/>
        <v>271152.89308124373</v>
      </c>
      <c r="AK3829"/>
      <c r="AL3829" s="6">
        <f t="shared" si="578"/>
        <v>138892.92390301495</v>
      </c>
      <c r="AM3829"/>
      <c r="AN3829" s="6">
        <f t="shared" si="579"/>
        <v>209800.87696319213</v>
      </c>
      <c r="AO3829"/>
    </row>
    <row r="3830" spans="2:41" x14ac:dyDescent="0.2">
      <c r="B3830" s="6">
        <f t="shared" si="560"/>
        <v>873290.07583650947</v>
      </c>
      <c r="C3830"/>
      <c r="D3830" s="6">
        <f t="shared" si="561"/>
        <v>1163344.8946301187</v>
      </c>
      <c r="F3830" s="6">
        <f t="shared" si="562"/>
        <v>1237834.5754359916</v>
      </c>
      <c r="G3830"/>
      <c r="H3830" s="6">
        <f t="shared" si="563"/>
        <v>1030548.7748293397</v>
      </c>
      <c r="I3830"/>
      <c r="J3830" s="6">
        <f t="shared" si="564"/>
        <v>960377.50513074826</v>
      </c>
      <c r="K3830"/>
      <c r="L3830" s="6">
        <f t="shared" si="565"/>
        <v>316355.40124217112</v>
      </c>
      <c r="M3830"/>
      <c r="N3830" s="6">
        <f t="shared" si="566"/>
        <v>736704.04370689485</v>
      </c>
      <c r="O3830"/>
      <c r="P3830" s="6">
        <f t="shared" si="567"/>
        <v>986173.22521730233</v>
      </c>
      <c r="Q3830"/>
      <c r="R3830" s="6">
        <f t="shared" si="568"/>
        <v>918113.11639569979</v>
      </c>
      <c r="S3830"/>
      <c r="T3830" s="6">
        <f t="shared" si="569"/>
        <v>868988.32689531904</v>
      </c>
      <c r="U3830"/>
      <c r="V3830" s="6">
        <f t="shared" si="570"/>
        <v>-7292.838994687655</v>
      </c>
      <c r="W3830"/>
      <c r="X3830" s="6">
        <f t="shared" si="571"/>
        <v>210942.50477781481</v>
      </c>
      <c r="Y3830"/>
      <c r="Z3830" s="6">
        <f t="shared" si="572"/>
        <v>358375.48854076618</v>
      </c>
      <c r="AA3830"/>
      <c r="AB3830" s="6">
        <f t="shared" si="573"/>
        <v>256766.55655506373</v>
      </c>
      <c r="AC3830"/>
      <c r="AD3830" s="6">
        <f t="shared" si="574"/>
        <v>239223.65562558264</v>
      </c>
      <c r="AE3830"/>
      <c r="AF3830" s="6">
        <f t="shared" si="575"/>
        <v>136789.12386065876</v>
      </c>
      <c r="AG3830"/>
      <c r="AH3830" s="6">
        <f t="shared" si="576"/>
        <v>108617.46217486939</v>
      </c>
      <c r="AI3830"/>
      <c r="AJ3830" s="6">
        <f t="shared" si="577"/>
        <v>273501.85863527446</v>
      </c>
      <c r="AK3830"/>
      <c r="AL3830" s="6">
        <f t="shared" si="578"/>
        <v>138995.30271434228</v>
      </c>
      <c r="AM3830"/>
      <c r="AN3830" s="6">
        <f t="shared" si="579"/>
        <v>209612.87368418352</v>
      </c>
      <c r="AO3830"/>
    </row>
    <row r="3831" spans="2:41" x14ac:dyDescent="0.2">
      <c r="B3831" s="6">
        <f t="shared" si="560"/>
        <v>871945.33275942865</v>
      </c>
      <c r="C3831"/>
      <c r="D3831" s="6">
        <f t="shared" si="561"/>
        <v>1159410.0544158495</v>
      </c>
      <c r="F3831" s="6">
        <f t="shared" si="562"/>
        <v>1231293.3777509548</v>
      </c>
      <c r="G3831"/>
      <c r="H3831" s="6">
        <f t="shared" si="563"/>
        <v>1024975.6317528964</v>
      </c>
      <c r="I3831"/>
      <c r="J3831" s="6">
        <f t="shared" si="564"/>
        <v>955096.56911072542</v>
      </c>
      <c r="K3831"/>
      <c r="L3831" s="6">
        <f t="shared" si="565"/>
        <v>323577.69513607281</v>
      </c>
      <c r="M3831"/>
      <c r="N3831" s="6">
        <f t="shared" si="566"/>
        <v>737261.01687091345</v>
      </c>
      <c r="O3831"/>
      <c r="P3831" s="6">
        <f t="shared" si="567"/>
        <v>988336.78049715108</v>
      </c>
      <c r="Q3831"/>
      <c r="R3831" s="6">
        <f t="shared" si="568"/>
        <v>916749.10733812628</v>
      </c>
      <c r="S3831"/>
      <c r="T3831" s="6">
        <f t="shared" si="569"/>
        <v>867290.57038840209</v>
      </c>
      <c r="U3831"/>
      <c r="V3831" s="6">
        <f t="shared" si="570"/>
        <v>-6815.8560231069177</v>
      </c>
      <c r="W3831"/>
      <c r="X3831" s="6">
        <f t="shared" si="571"/>
        <v>222252.41768465558</v>
      </c>
      <c r="Y3831"/>
      <c r="Z3831" s="6">
        <f t="shared" si="572"/>
        <v>350460.09967677371</v>
      </c>
      <c r="AA3831"/>
      <c r="AB3831" s="6">
        <f t="shared" si="573"/>
        <v>260418.83326267189</v>
      </c>
      <c r="AC3831"/>
      <c r="AD3831" s="6">
        <f t="shared" si="574"/>
        <v>239677.63906082194</v>
      </c>
      <c r="AE3831"/>
      <c r="AF3831" s="6">
        <f t="shared" si="575"/>
        <v>139940.59681204782</v>
      </c>
      <c r="AG3831"/>
      <c r="AH3831" s="6">
        <f t="shared" si="576"/>
        <v>109660.53265714458</v>
      </c>
      <c r="AI3831"/>
      <c r="AJ3831" s="6">
        <f t="shared" si="577"/>
        <v>274932.91544219293</v>
      </c>
      <c r="AK3831"/>
      <c r="AL3831" s="6">
        <f t="shared" si="578"/>
        <v>139767.111981077</v>
      </c>
      <c r="AM3831"/>
      <c r="AN3831" s="6">
        <f t="shared" si="579"/>
        <v>210749.59891198348</v>
      </c>
      <c r="AO3831"/>
    </row>
    <row r="3832" spans="2:41" x14ac:dyDescent="0.2">
      <c r="B3832" s="6">
        <f t="shared" si="560"/>
        <v>871393.89396441693</v>
      </c>
      <c r="C3832"/>
      <c r="D3832" s="6">
        <f t="shared" si="561"/>
        <v>1155454.3743885995</v>
      </c>
      <c r="F3832" s="6">
        <f t="shared" si="562"/>
        <v>1224724.9438276649</v>
      </c>
      <c r="G3832"/>
      <c r="H3832" s="6">
        <f t="shared" si="563"/>
        <v>1019393.3625005138</v>
      </c>
      <c r="I3832"/>
      <c r="J3832" s="6">
        <f t="shared" si="564"/>
        <v>949801.40818148328</v>
      </c>
      <c r="K3832"/>
      <c r="L3832" s="6">
        <f t="shared" si="565"/>
        <v>323860.09820317448</v>
      </c>
      <c r="M3832"/>
      <c r="N3832" s="6">
        <f t="shared" si="566"/>
        <v>739940.77494204079</v>
      </c>
      <c r="O3832"/>
      <c r="P3832" s="6">
        <f t="shared" si="567"/>
        <v>989235.59787501162</v>
      </c>
      <c r="Q3832"/>
      <c r="R3832" s="6">
        <f t="shared" si="568"/>
        <v>915322.56796316616</v>
      </c>
      <c r="S3832"/>
      <c r="T3832" s="6">
        <f t="shared" si="569"/>
        <v>868426.68093690998</v>
      </c>
      <c r="U3832"/>
      <c r="V3832" s="6">
        <f t="shared" si="570"/>
        <v>-2659.0014908978883</v>
      </c>
      <c r="W3832"/>
      <c r="X3832" s="6">
        <f t="shared" si="571"/>
        <v>231009.85770898877</v>
      </c>
      <c r="Y3832"/>
      <c r="Z3832" s="6">
        <f t="shared" si="572"/>
        <v>347588.59249561816</v>
      </c>
      <c r="AA3832"/>
      <c r="AB3832" s="6">
        <f t="shared" si="573"/>
        <v>266482.62722898857</v>
      </c>
      <c r="AC3832"/>
      <c r="AD3832" s="6">
        <f t="shared" si="574"/>
        <v>239635.46646488149</v>
      </c>
      <c r="AE3832"/>
      <c r="AF3832" s="6">
        <f t="shared" si="575"/>
        <v>142099.81556028465</v>
      </c>
      <c r="AG3832"/>
      <c r="AH3832" s="6">
        <f t="shared" si="576"/>
        <v>111590.85622439459</v>
      </c>
      <c r="AI3832"/>
      <c r="AJ3832" s="6">
        <f t="shared" si="577"/>
        <v>273353.9227665998</v>
      </c>
      <c r="AK3832"/>
      <c r="AL3832" s="6">
        <f t="shared" si="578"/>
        <v>139812.39912411495</v>
      </c>
      <c r="AM3832"/>
      <c r="AN3832" s="6">
        <f t="shared" si="579"/>
        <v>214426.30257765506</v>
      </c>
      <c r="AO3832"/>
    </row>
    <row r="3833" spans="2:41" x14ac:dyDescent="0.2">
      <c r="B3833" s="6">
        <f t="shared" si="560"/>
        <v>871572.77622123586</v>
      </c>
      <c r="C3833"/>
      <c r="D3833" s="6">
        <f t="shared" si="561"/>
        <v>1151502.4942425166</v>
      </c>
      <c r="F3833" s="6">
        <f t="shared" si="562"/>
        <v>1218389.1758820782</v>
      </c>
      <c r="G3833"/>
      <c r="H3833" s="6">
        <f t="shared" si="563"/>
        <v>1013753.7810394968</v>
      </c>
      <c r="I3833"/>
      <c r="J3833" s="6">
        <f t="shared" si="564"/>
        <v>944491.85949939163</v>
      </c>
      <c r="K3833"/>
      <c r="L3833" s="6">
        <f t="shared" si="565"/>
        <v>323609.00729615433</v>
      </c>
      <c r="M3833"/>
      <c r="N3833" s="6">
        <f t="shared" si="566"/>
        <v>744651.97871445643</v>
      </c>
      <c r="O3833"/>
      <c r="P3833" s="6">
        <f t="shared" si="567"/>
        <v>986700.83834210609</v>
      </c>
      <c r="Q3833"/>
      <c r="R3833" s="6">
        <f t="shared" si="568"/>
        <v>913990.43255801674</v>
      </c>
      <c r="S3833"/>
      <c r="T3833" s="6">
        <f t="shared" si="569"/>
        <v>865764.02817007969</v>
      </c>
      <c r="U3833"/>
      <c r="V3833" s="6">
        <f t="shared" si="570"/>
        <v>2351.5864831476802</v>
      </c>
      <c r="W3833"/>
      <c r="X3833" s="6">
        <f t="shared" si="571"/>
        <v>234866.77497224163</v>
      </c>
      <c r="Y3833"/>
      <c r="Z3833" s="6">
        <f t="shared" si="572"/>
        <v>352564.5784467319</v>
      </c>
      <c r="AA3833"/>
      <c r="AB3833" s="6">
        <f t="shared" si="573"/>
        <v>270904.57692099747</v>
      </c>
      <c r="AC3833"/>
      <c r="AD3833" s="6">
        <f t="shared" si="574"/>
        <v>242851.85280274262</v>
      </c>
      <c r="AE3833"/>
      <c r="AF3833" s="6">
        <f t="shared" si="575"/>
        <v>143247.55326406064</v>
      </c>
      <c r="AG3833"/>
      <c r="AH3833" s="6">
        <f t="shared" si="576"/>
        <v>115389.64567199255</v>
      </c>
      <c r="AI3833"/>
      <c r="AJ3833" s="6">
        <f t="shared" si="577"/>
        <v>266569.03916081059</v>
      </c>
      <c r="AK3833"/>
      <c r="AL3833" s="6">
        <f t="shared" si="578"/>
        <v>140608.79600793443</v>
      </c>
      <c r="AM3833"/>
      <c r="AN3833" s="6">
        <f t="shared" si="579"/>
        <v>217469.11053918733</v>
      </c>
      <c r="AO3833"/>
    </row>
    <row r="3834" spans="2:41" x14ac:dyDescent="0.2">
      <c r="B3834" s="6">
        <f t="shared" si="560"/>
        <v>874377.33233566233</v>
      </c>
      <c r="C3834"/>
      <c r="D3834" s="6">
        <f t="shared" si="561"/>
        <v>1149742.5663699876</v>
      </c>
      <c r="F3834" s="6">
        <f t="shared" si="562"/>
        <v>1213618.189931561</v>
      </c>
      <c r="G3834"/>
      <c r="H3834" s="6">
        <f t="shared" si="563"/>
        <v>1008335.034162028</v>
      </c>
      <c r="I3834"/>
      <c r="J3834" s="6">
        <f t="shared" si="564"/>
        <v>939174.09502912941</v>
      </c>
      <c r="K3834"/>
      <c r="L3834" s="6">
        <f t="shared" si="565"/>
        <v>324247.47240699828</v>
      </c>
      <c r="M3834"/>
      <c r="N3834" s="6">
        <f t="shared" si="566"/>
        <v>750170.50088868954</v>
      </c>
      <c r="O3834"/>
      <c r="P3834" s="6">
        <f t="shared" si="567"/>
        <v>983280.84858932986</v>
      </c>
      <c r="Q3834"/>
      <c r="R3834" s="6">
        <f t="shared" si="568"/>
        <v>912716.1167948232</v>
      </c>
      <c r="S3834"/>
      <c r="T3834" s="6">
        <f t="shared" si="569"/>
        <v>863012.97291544266</v>
      </c>
      <c r="U3834"/>
      <c r="V3834" s="6">
        <f t="shared" si="570"/>
        <v>4356.1560068716699</v>
      </c>
      <c r="W3834"/>
      <c r="X3834" s="6">
        <f t="shared" si="571"/>
        <v>235016.98474946112</v>
      </c>
      <c r="Y3834"/>
      <c r="Z3834" s="6">
        <f t="shared" si="572"/>
        <v>360613.1532329084</v>
      </c>
      <c r="AA3834"/>
      <c r="AB3834" s="6">
        <f t="shared" si="573"/>
        <v>272372.92735398753</v>
      </c>
      <c r="AC3834"/>
      <c r="AD3834" s="6">
        <f t="shared" si="574"/>
        <v>254257.76798037166</v>
      </c>
      <c r="AE3834"/>
      <c r="AF3834" s="6">
        <f t="shared" si="575"/>
        <v>143028.9531969103</v>
      </c>
      <c r="AG3834"/>
      <c r="AH3834" s="6">
        <f t="shared" si="576"/>
        <v>118987.51470741682</v>
      </c>
      <c r="AI3834"/>
      <c r="AJ3834" s="6">
        <f t="shared" si="577"/>
        <v>262148.41799951432</v>
      </c>
      <c r="AK3834"/>
      <c r="AL3834" s="6">
        <f t="shared" si="578"/>
        <v>144190.74312606439</v>
      </c>
      <c r="AM3834"/>
      <c r="AN3834" s="6">
        <f t="shared" si="579"/>
        <v>218160.45201097379</v>
      </c>
      <c r="AO3834"/>
    </row>
    <row r="3835" spans="2:41" x14ac:dyDescent="0.2">
      <c r="B3835" s="6">
        <f t="shared" si="560"/>
        <v>876951.69094274868</v>
      </c>
      <c r="C3835"/>
      <c r="D3835" s="6">
        <f t="shared" si="561"/>
        <v>1155062.9167558418</v>
      </c>
      <c r="F3835" s="6">
        <f t="shared" si="562"/>
        <v>1210467.516986829</v>
      </c>
      <c r="G3835"/>
      <c r="H3835" s="6">
        <f t="shared" si="563"/>
        <v>1003332.5220280071</v>
      </c>
      <c r="I3835"/>
      <c r="J3835" s="6">
        <f t="shared" si="564"/>
        <v>933851.79163410061</v>
      </c>
      <c r="K3835"/>
      <c r="L3835" s="6">
        <f t="shared" si="565"/>
        <v>324912.83817846811</v>
      </c>
      <c r="M3835"/>
      <c r="N3835" s="6">
        <f t="shared" si="566"/>
        <v>754767.23422195984</v>
      </c>
      <c r="O3835"/>
      <c r="P3835" s="6">
        <f t="shared" si="567"/>
        <v>979800.88865464926</v>
      </c>
      <c r="Q3835"/>
      <c r="R3835" s="6">
        <f t="shared" si="568"/>
        <v>911301.62515316391</v>
      </c>
      <c r="S3835"/>
      <c r="T3835" s="6">
        <f t="shared" si="569"/>
        <v>860408.14418062952</v>
      </c>
      <c r="U3835"/>
      <c r="V3835" s="6">
        <f t="shared" si="570"/>
        <v>5216.7278428096824</v>
      </c>
      <c r="W3835"/>
      <c r="X3835" s="6">
        <f t="shared" si="571"/>
        <v>234933.31402955978</v>
      </c>
      <c r="Y3835"/>
      <c r="Z3835" s="6">
        <f t="shared" si="572"/>
        <v>369235.84487257915</v>
      </c>
      <c r="AA3835"/>
      <c r="AB3835" s="6">
        <f t="shared" si="573"/>
        <v>273003.33314251795</v>
      </c>
      <c r="AC3835"/>
      <c r="AD3835" s="6">
        <f t="shared" si="574"/>
        <v>256011.434648783</v>
      </c>
      <c r="AE3835"/>
      <c r="AF3835" s="6">
        <f t="shared" si="575"/>
        <v>142080.83781124448</v>
      </c>
      <c r="AG3835"/>
      <c r="AH3835" s="6">
        <f t="shared" si="576"/>
        <v>119521.04295416354</v>
      </c>
      <c r="AI3835"/>
      <c r="AJ3835" s="6">
        <f t="shared" si="577"/>
        <v>264448.27992862609</v>
      </c>
      <c r="AK3835"/>
      <c r="AL3835" s="6">
        <f t="shared" si="578"/>
        <v>147624.16401398677</v>
      </c>
      <c r="AM3835"/>
      <c r="AN3835" s="6">
        <f t="shared" si="579"/>
        <v>217929.54896393232</v>
      </c>
      <c r="AO3835"/>
    </row>
    <row r="3836" spans="2:41" x14ac:dyDescent="0.2">
      <c r="B3836" s="6">
        <f t="shared" si="560"/>
        <v>878815.52104217431</v>
      </c>
      <c r="C3836"/>
      <c r="D3836" s="6">
        <f t="shared" si="561"/>
        <v>1161656.9699648304</v>
      </c>
      <c r="F3836" s="6">
        <f t="shared" si="562"/>
        <v>1206822.7190453967</v>
      </c>
      <c r="G3836"/>
      <c r="H3836" s="6">
        <f t="shared" si="563"/>
        <v>999756.12878321507</v>
      </c>
      <c r="I3836"/>
      <c r="J3836" s="6">
        <f t="shared" si="564"/>
        <v>928523.23167815979</v>
      </c>
      <c r="K3836"/>
      <c r="L3836" s="6">
        <f t="shared" si="565"/>
        <v>324112.39573954174</v>
      </c>
      <c r="M3836"/>
      <c r="N3836" s="6">
        <f t="shared" si="566"/>
        <v>761296.08821950655</v>
      </c>
      <c r="O3836"/>
      <c r="P3836" s="6">
        <f t="shared" si="567"/>
        <v>976312.24476644641</v>
      </c>
      <c r="Q3836"/>
      <c r="R3836" s="6">
        <f t="shared" si="568"/>
        <v>909735.66369755357</v>
      </c>
      <c r="S3836"/>
      <c r="T3836" s="6">
        <f t="shared" si="569"/>
        <v>862369.05606638652</v>
      </c>
      <c r="U3836"/>
      <c r="V3836" s="6">
        <f t="shared" si="570"/>
        <v>5596.6509140075295</v>
      </c>
      <c r="W3836"/>
      <c r="X3836" s="6">
        <f t="shared" si="571"/>
        <v>239622.00876364371</v>
      </c>
      <c r="Y3836"/>
      <c r="Z3836" s="6">
        <f t="shared" si="572"/>
        <v>376713.28476134193</v>
      </c>
      <c r="AA3836"/>
      <c r="AB3836" s="6">
        <f t="shared" si="573"/>
        <v>275302.40944723209</v>
      </c>
      <c r="AC3836"/>
      <c r="AD3836" s="6">
        <f t="shared" si="574"/>
        <v>261221.37991807927</v>
      </c>
      <c r="AE3836"/>
      <c r="AF3836" s="6">
        <f t="shared" si="575"/>
        <v>140713.81112086284</v>
      </c>
      <c r="AG3836"/>
      <c r="AH3836" s="6">
        <f t="shared" si="576"/>
        <v>119745.98395212545</v>
      </c>
      <c r="AI3836"/>
      <c r="AJ3836" s="6">
        <f t="shared" si="577"/>
        <v>268602.37453245977</v>
      </c>
      <c r="AK3836"/>
      <c r="AL3836" s="6">
        <f t="shared" si="578"/>
        <v>148072.07222787989</v>
      </c>
      <c r="AM3836"/>
      <c r="AN3836" s="6">
        <f t="shared" si="579"/>
        <v>217620.63481009478</v>
      </c>
      <c r="AO3836"/>
    </row>
    <row r="3837" spans="2:41" x14ac:dyDescent="0.2">
      <c r="B3837" s="6">
        <f t="shared" si="560"/>
        <v>880424.23349280306</v>
      </c>
      <c r="C3837"/>
      <c r="D3837" s="6">
        <f t="shared" si="561"/>
        <v>1163030.1058546982</v>
      </c>
      <c r="F3837" s="6">
        <f t="shared" si="562"/>
        <v>1204296.0651017507</v>
      </c>
      <c r="G3837"/>
      <c r="H3837" s="6">
        <f t="shared" si="563"/>
        <v>996862.01997058606</v>
      </c>
      <c r="I3837"/>
      <c r="J3837" s="6">
        <f t="shared" si="564"/>
        <v>923178.0008179578</v>
      </c>
      <c r="K3837"/>
      <c r="L3837" s="6">
        <f t="shared" si="565"/>
        <v>323662.80421957502</v>
      </c>
      <c r="M3837"/>
      <c r="N3837" s="6">
        <f t="shared" si="566"/>
        <v>769306.06561812363</v>
      </c>
      <c r="O3837"/>
      <c r="P3837" s="6">
        <f t="shared" si="567"/>
        <v>972805.29990778712</v>
      </c>
      <c r="Q3837"/>
      <c r="R3837" s="6">
        <f t="shared" si="568"/>
        <v>908126.07771442854</v>
      </c>
      <c r="S3837"/>
      <c r="T3837" s="6">
        <f t="shared" si="569"/>
        <v>864624.80376281403</v>
      </c>
      <c r="U3837"/>
      <c r="V3837" s="6">
        <f t="shared" si="570"/>
        <v>8328.1201897529372</v>
      </c>
      <c r="W3837"/>
      <c r="X3837" s="6">
        <f t="shared" si="571"/>
        <v>247665.18854723198</v>
      </c>
      <c r="Y3837"/>
      <c r="Z3837" s="6">
        <f t="shared" si="572"/>
        <v>383385.17991351441</v>
      </c>
      <c r="AA3837"/>
      <c r="AB3837" s="6">
        <f t="shared" si="573"/>
        <v>279272.68053659785</v>
      </c>
      <c r="AC3837"/>
      <c r="AD3837" s="6">
        <f t="shared" si="574"/>
        <v>264788.53084417828</v>
      </c>
      <c r="AE3837"/>
      <c r="AF3837" s="6">
        <f t="shared" si="575"/>
        <v>139897.5654028712</v>
      </c>
      <c r="AG3837"/>
      <c r="AH3837" s="6">
        <f t="shared" si="576"/>
        <v>119822.04067224309</v>
      </c>
      <c r="AI3837"/>
      <c r="AJ3837" s="6">
        <f t="shared" si="577"/>
        <v>270332.3941994484</v>
      </c>
      <c r="AK3837"/>
      <c r="AL3837" s="6">
        <f t="shared" si="578"/>
        <v>149013.42849393297</v>
      </c>
      <c r="AM3837"/>
      <c r="AN3837" s="6">
        <f t="shared" si="579"/>
        <v>217028.57255203711</v>
      </c>
      <c r="AO3837"/>
    </row>
    <row r="3838" spans="2:41" x14ac:dyDescent="0.2">
      <c r="B3838" s="6">
        <f t="shared" si="560"/>
        <v>880646.24848717789</v>
      </c>
      <c r="C3838"/>
      <c r="D3838" s="6">
        <f t="shared" si="561"/>
        <v>1160535.5287276772</v>
      </c>
      <c r="F3838" s="6">
        <f t="shared" si="562"/>
        <v>1201079.1782339609</v>
      </c>
      <c r="G3838"/>
      <c r="H3838" s="6">
        <f t="shared" si="563"/>
        <v>994406.92345105321</v>
      </c>
      <c r="I3838"/>
      <c r="J3838" s="6">
        <f t="shared" si="564"/>
        <v>917817.4727906154</v>
      </c>
      <c r="K3838"/>
      <c r="L3838" s="6">
        <f t="shared" si="565"/>
        <v>323509.824209621</v>
      </c>
      <c r="M3838"/>
      <c r="N3838" s="6">
        <f t="shared" si="566"/>
        <v>776876.62784309546</v>
      </c>
      <c r="O3838"/>
      <c r="P3838" s="6">
        <f t="shared" si="567"/>
        <v>969495.82938454603</v>
      </c>
      <c r="Q3838"/>
      <c r="R3838" s="6">
        <f t="shared" si="568"/>
        <v>906536.45466232614</v>
      </c>
      <c r="S3838"/>
      <c r="T3838" s="6">
        <f t="shared" si="569"/>
        <v>861629.89469348756</v>
      </c>
      <c r="U3838"/>
      <c r="V3838" s="6">
        <f t="shared" si="570"/>
        <v>12303.353857465654</v>
      </c>
      <c r="W3838"/>
      <c r="X3838" s="6">
        <f t="shared" si="571"/>
        <v>254556.45200387103</v>
      </c>
      <c r="Y3838"/>
      <c r="Z3838" s="6">
        <f t="shared" si="572"/>
        <v>390829.03758078819</v>
      </c>
      <c r="AA3838"/>
      <c r="AB3838" s="6">
        <f t="shared" si="573"/>
        <v>285328.53672603989</v>
      </c>
      <c r="AC3838"/>
      <c r="AD3838" s="6">
        <f t="shared" si="574"/>
        <v>281792.54937003099</v>
      </c>
      <c r="AE3838"/>
      <c r="AF3838" s="6">
        <f t="shared" si="575"/>
        <v>140256.75919444405</v>
      </c>
      <c r="AG3838"/>
      <c r="AH3838" s="6">
        <f t="shared" si="576"/>
        <v>119882.82766718426</v>
      </c>
      <c r="AI3838"/>
      <c r="AJ3838" s="6">
        <f t="shared" si="577"/>
        <v>269324.96245021414</v>
      </c>
      <c r="AK3838"/>
      <c r="AL3838" s="6">
        <f t="shared" si="578"/>
        <v>153360.52593888418</v>
      </c>
      <c r="AM3838"/>
      <c r="AN3838" s="6">
        <f t="shared" si="579"/>
        <v>214024.44909225864</v>
      </c>
      <c r="AO3838"/>
    </row>
    <row r="3839" spans="2:41" x14ac:dyDescent="0.2">
      <c r="B3839" s="6">
        <f t="shared" si="560"/>
        <v>878947.58557325031</v>
      </c>
      <c r="C3839"/>
      <c r="D3839" s="6">
        <f t="shared" si="561"/>
        <v>1156678.5544386504</v>
      </c>
      <c r="F3839" s="6">
        <f t="shared" si="562"/>
        <v>1194914.5541985354</v>
      </c>
      <c r="G3839"/>
      <c r="H3839" s="6">
        <f t="shared" si="563"/>
        <v>991127.15511898906</v>
      </c>
      <c r="I3839"/>
      <c r="J3839" s="6">
        <f t="shared" si="564"/>
        <v>913268.10301301454</v>
      </c>
      <c r="K3839"/>
      <c r="L3839" s="6">
        <f t="shared" si="565"/>
        <v>322639.6282980066</v>
      </c>
      <c r="M3839"/>
      <c r="N3839" s="6">
        <f t="shared" si="566"/>
        <v>782400.43650940422</v>
      </c>
      <c r="O3839"/>
      <c r="P3839" s="6">
        <f t="shared" si="567"/>
        <v>966609.01701039879</v>
      </c>
      <c r="Q3839"/>
      <c r="R3839" s="6">
        <f t="shared" si="568"/>
        <v>905074.22888798313</v>
      </c>
      <c r="S3839"/>
      <c r="T3839" s="6">
        <f t="shared" si="569"/>
        <v>858243.43644718034</v>
      </c>
      <c r="U3839"/>
      <c r="V3839" s="6">
        <f t="shared" si="570"/>
        <v>16688.224395014171</v>
      </c>
      <c r="W3839"/>
      <c r="X3839" s="6">
        <f t="shared" si="571"/>
        <v>256665.12662307205</v>
      </c>
      <c r="Y3839"/>
      <c r="Z3839" s="6">
        <f t="shared" si="572"/>
        <v>402005.9363935829</v>
      </c>
      <c r="AA3839"/>
      <c r="AB3839" s="6">
        <f t="shared" si="573"/>
        <v>291976.6841418962</v>
      </c>
      <c r="AC3839"/>
      <c r="AD3839" s="6">
        <f t="shared" si="574"/>
        <v>287374.79782288475</v>
      </c>
      <c r="AE3839"/>
      <c r="AF3839" s="6">
        <f t="shared" si="575"/>
        <v>141695.02184616358</v>
      </c>
      <c r="AG3839"/>
      <c r="AH3839" s="6">
        <f t="shared" si="576"/>
        <v>119919.27094264732</v>
      </c>
      <c r="AI3839"/>
      <c r="AJ3839" s="6">
        <f t="shared" si="577"/>
        <v>268310.54697802284</v>
      </c>
      <c r="AK3839"/>
      <c r="AL3839" s="6">
        <f t="shared" si="578"/>
        <v>159275.57141559807</v>
      </c>
      <c r="AM3839"/>
      <c r="AN3839" s="6">
        <f t="shared" si="579"/>
        <v>211923.17306889963</v>
      </c>
      <c r="AO3839"/>
    </row>
    <row r="3840" spans="2:41" x14ac:dyDescent="0.2">
      <c r="B3840" s="6">
        <f t="shared" si="560"/>
        <v>876746.2229683249</v>
      </c>
      <c r="C3840"/>
      <c r="D3840" s="6">
        <f t="shared" si="561"/>
        <v>1152717.9826773626</v>
      </c>
      <c r="F3840" s="6">
        <f t="shared" si="562"/>
        <v>1191089.2045051104</v>
      </c>
      <c r="G3840"/>
      <c r="H3840" s="6">
        <f t="shared" si="563"/>
        <v>988048.08126201294</v>
      </c>
      <c r="I3840"/>
      <c r="J3840" s="6">
        <f t="shared" si="564"/>
        <v>911463.27955879434</v>
      </c>
      <c r="K3840"/>
      <c r="L3840" s="6">
        <f t="shared" si="565"/>
        <v>323015.50420803</v>
      </c>
      <c r="M3840"/>
      <c r="N3840" s="6">
        <f t="shared" si="566"/>
        <v>788205.16263793758</v>
      </c>
      <c r="O3840"/>
      <c r="P3840" s="6">
        <f t="shared" si="567"/>
        <v>965876.22347874509</v>
      </c>
      <c r="Q3840"/>
      <c r="R3840" s="6">
        <f t="shared" si="568"/>
        <v>903657.38279043639</v>
      </c>
      <c r="S3840"/>
      <c r="T3840" s="6">
        <f t="shared" si="569"/>
        <v>854848.29562095273</v>
      </c>
      <c r="U3840"/>
      <c r="V3840" s="6">
        <f t="shared" si="570"/>
        <v>18059.394559342414</v>
      </c>
      <c r="W3840"/>
      <c r="X3840" s="6">
        <f t="shared" si="571"/>
        <v>255413.68428354448</v>
      </c>
      <c r="Y3840"/>
      <c r="Z3840" s="6">
        <f t="shared" si="572"/>
        <v>413021.72179664392</v>
      </c>
      <c r="AA3840"/>
      <c r="AB3840" s="6">
        <f t="shared" si="573"/>
        <v>298024.07226991089</v>
      </c>
      <c r="AC3840"/>
      <c r="AD3840" s="6">
        <f t="shared" si="574"/>
        <v>281822.37513715215</v>
      </c>
      <c r="AE3840"/>
      <c r="AF3840" s="6">
        <f t="shared" si="575"/>
        <v>143123.99334599363</v>
      </c>
      <c r="AG3840"/>
      <c r="AH3840" s="6">
        <f t="shared" si="576"/>
        <v>120985.29285210336</v>
      </c>
      <c r="AI3840"/>
      <c r="AJ3840" s="6">
        <f t="shared" si="577"/>
        <v>270326.16379929637</v>
      </c>
      <c r="AK3840"/>
      <c r="AL3840" s="6">
        <f t="shared" si="578"/>
        <v>164304.0832885768</v>
      </c>
      <c r="AM3840"/>
      <c r="AN3840" s="6">
        <f t="shared" si="579"/>
        <v>213676.56409968931</v>
      </c>
      <c r="AO3840"/>
    </row>
    <row r="3841" spans="2:41" x14ac:dyDescent="0.2">
      <c r="B3841" s="6">
        <f t="shared" si="560"/>
        <v>874935.21202740329</v>
      </c>
      <c r="C3841"/>
      <c r="D3841" s="6">
        <f t="shared" si="561"/>
        <v>1148771.0448949353</v>
      </c>
      <c r="F3841" s="6">
        <f t="shared" si="562"/>
        <v>1188433.2157285665</v>
      </c>
      <c r="G3841"/>
      <c r="H3841" s="6">
        <f t="shared" si="563"/>
        <v>986470.56096963712</v>
      </c>
      <c r="I3841"/>
      <c r="J3841" s="6">
        <f t="shared" si="564"/>
        <v>911107.48524890642</v>
      </c>
      <c r="K3841"/>
      <c r="L3841" s="6">
        <f t="shared" si="565"/>
        <v>332114.14001513534</v>
      </c>
      <c r="M3841"/>
      <c r="N3841" s="6">
        <f t="shared" si="566"/>
        <v>793743.4066156937</v>
      </c>
      <c r="O3841"/>
      <c r="P3841" s="6">
        <f t="shared" si="567"/>
        <v>966738.29470651154</v>
      </c>
      <c r="Q3841"/>
      <c r="R3841" s="6">
        <f t="shared" si="568"/>
        <v>902107.89025927382</v>
      </c>
      <c r="S3841"/>
      <c r="T3841" s="6">
        <f t="shared" si="569"/>
        <v>851481.07503686741</v>
      </c>
      <c r="U3841"/>
      <c r="V3841" s="6">
        <f t="shared" si="570"/>
        <v>22213.061228235554</v>
      </c>
      <c r="W3841"/>
      <c r="X3841" s="6">
        <f t="shared" si="571"/>
        <v>253557.57152628139</v>
      </c>
      <c r="Y3841"/>
      <c r="Z3841" s="6">
        <f t="shared" si="572"/>
        <v>418898.8600898615</v>
      </c>
      <c r="AA3841"/>
      <c r="AB3841" s="6">
        <f t="shared" si="573"/>
        <v>303979.07043702499</v>
      </c>
      <c r="AC3841"/>
      <c r="AD3841" s="6">
        <f t="shared" si="574"/>
        <v>274840.52727203321</v>
      </c>
      <c r="AE3841"/>
      <c r="AF3841" s="6">
        <f t="shared" si="575"/>
        <v>144659.02363165488</v>
      </c>
      <c r="AG3841"/>
      <c r="AH3841" s="6">
        <f t="shared" si="576"/>
        <v>123817.73747584541</v>
      </c>
      <c r="AI3841"/>
      <c r="AJ3841" s="6">
        <f t="shared" si="577"/>
        <v>275477.95115031552</v>
      </c>
      <c r="AK3841"/>
      <c r="AL3841" s="6">
        <f t="shared" si="578"/>
        <v>167437.87006823532</v>
      </c>
      <c r="AM3841"/>
      <c r="AN3841" s="6">
        <f t="shared" si="579"/>
        <v>216715.46541565066</v>
      </c>
      <c r="AO3841"/>
    </row>
    <row r="3842" spans="2:41" x14ac:dyDescent="0.2">
      <c r="B3842" s="6">
        <f t="shared" si="560"/>
        <v>872954.9060218425</v>
      </c>
      <c r="C3842"/>
      <c r="D3842" s="6">
        <f t="shared" si="561"/>
        <v>1144779.734872262</v>
      </c>
      <c r="F3842" s="6">
        <f t="shared" si="562"/>
        <v>1184262.6688143564</v>
      </c>
      <c r="G3842"/>
      <c r="H3842" s="6">
        <f t="shared" si="563"/>
        <v>983810.87059962912</v>
      </c>
      <c r="I3842"/>
      <c r="J3842" s="6">
        <f t="shared" si="564"/>
        <v>909823.92568648781</v>
      </c>
      <c r="K3842"/>
      <c r="L3842" s="6">
        <f t="shared" si="565"/>
        <v>332915.39243443299</v>
      </c>
      <c r="M3842"/>
      <c r="N3842" s="6">
        <f t="shared" si="566"/>
        <v>796100.3583190958</v>
      </c>
      <c r="O3842"/>
      <c r="P3842" s="6">
        <f t="shared" si="567"/>
        <v>966924.99431050254</v>
      </c>
      <c r="Q3842"/>
      <c r="R3842" s="6">
        <f t="shared" si="568"/>
        <v>903266.9594716375</v>
      </c>
      <c r="S3842"/>
      <c r="T3842" s="6">
        <f t="shared" si="569"/>
        <v>848123.78130689065</v>
      </c>
      <c r="U3842"/>
      <c r="V3842" s="6">
        <f t="shared" si="570"/>
        <v>26699.498749942501</v>
      </c>
      <c r="W3842"/>
      <c r="X3842" s="6">
        <f t="shared" si="571"/>
        <v>258100.79384383501</v>
      </c>
      <c r="Y3842"/>
      <c r="Z3842" s="6">
        <f t="shared" si="572"/>
        <v>420380.62093303568</v>
      </c>
      <c r="AA3842"/>
      <c r="AB3842" s="6">
        <f t="shared" si="573"/>
        <v>307662.13529849506</v>
      </c>
      <c r="AC3842"/>
      <c r="AD3842" s="6">
        <f t="shared" si="574"/>
        <v>278468.32454309927</v>
      </c>
      <c r="AE3842"/>
      <c r="AF3842" s="6">
        <f t="shared" si="575"/>
        <v>146126.96725847374</v>
      </c>
      <c r="AG3842"/>
      <c r="AH3842" s="6">
        <f t="shared" si="576"/>
        <v>127820.73001848017</v>
      </c>
      <c r="AI3842"/>
      <c r="AJ3842" s="6">
        <f t="shared" si="577"/>
        <v>279229.88915936009</v>
      </c>
      <c r="AK3842"/>
      <c r="AL3842" s="6">
        <f t="shared" si="578"/>
        <v>167679.48856857818</v>
      </c>
      <c r="AM3842"/>
      <c r="AN3842" s="6">
        <f t="shared" si="579"/>
        <v>220114.69987964266</v>
      </c>
      <c r="AO3842"/>
    </row>
    <row r="3843" spans="2:41" x14ac:dyDescent="0.2">
      <c r="B3843" s="6">
        <f t="shared" si="560"/>
        <v>870687.73445013165</v>
      </c>
      <c r="C3843"/>
      <c r="D3843" s="6">
        <f t="shared" si="561"/>
        <v>1140670.9773529693</v>
      </c>
      <c r="F3843" s="6">
        <f t="shared" si="562"/>
        <v>1177888.0856302413</v>
      </c>
      <c r="G3843"/>
      <c r="H3843" s="6">
        <f t="shared" si="563"/>
        <v>979153.08518342103</v>
      </c>
      <c r="I3843"/>
      <c r="J3843" s="6">
        <f t="shared" si="564"/>
        <v>907597.63685829879</v>
      </c>
      <c r="K3843"/>
      <c r="L3843" s="6">
        <f t="shared" si="565"/>
        <v>339996.62385691202</v>
      </c>
      <c r="M3843"/>
      <c r="N3843" s="6">
        <f t="shared" si="566"/>
        <v>797197.65446999413</v>
      </c>
      <c r="O3843"/>
      <c r="P3843" s="6">
        <f t="shared" si="567"/>
        <v>965017.69405393361</v>
      </c>
      <c r="Q3843"/>
      <c r="R3843" s="6">
        <f t="shared" si="568"/>
        <v>915661.81792631885</v>
      </c>
      <c r="S3843"/>
      <c r="T3843" s="6">
        <f t="shared" si="569"/>
        <v>844737.66955357592</v>
      </c>
      <c r="U3843"/>
      <c r="V3843" s="6">
        <f t="shared" si="570"/>
        <v>29605.250727813371</v>
      </c>
      <c r="W3843"/>
      <c r="X3843" s="6">
        <f t="shared" si="571"/>
        <v>265762.40843054617</v>
      </c>
      <c r="Y3843"/>
      <c r="Z3843" s="6">
        <f t="shared" si="572"/>
        <v>423376.61186919978</v>
      </c>
      <c r="AA3843"/>
      <c r="AB3843" s="6">
        <f t="shared" si="573"/>
        <v>308595.00115319318</v>
      </c>
      <c r="AC3843"/>
      <c r="AD3843" s="6">
        <f t="shared" si="574"/>
        <v>287066.81144990231</v>
      </c>
      <c r="AE3843"/>
      <c r="AF3843" s="6">
        <f t="shared" si="575"/>
        <v>146971.16137454961</v>
      </c>
      <c r="AG3843"/>
      <c r="AH3843" s="6">
        <f t="shared" si="576"/>
        <v>130619.5606464981</v>
      </c>
      <c r="AI3843"/>
      <c r="AJ3843" s="6">
        <f t="shared" si="577"/>
        <v>277875.89309597353</v>
      </c>
      <c r="AK3843"/>
      <c r="AL3843" s="6">
        <f t="shared" si="578"/>
        <v>167113.2199691087</v>
      </c>
      <c r="AM3843"/>
      <c r="AN3843" s="6">
        <f t="shared" si="579"/>
        <v>223818.26520822899</v>
      </c>
      <c r="AO3843"/>
    </row>
    <row r="3844" spans="2:41" x14ac:dyDescent="0.2">
      <c r="B3844" s="6">
        <f t="shared" si="560"/>
        <v>870687.63843611348</v>
      </c>
      <c r="C3844"/>
      <c r="D3844" s="6">
        <f t="shared" si="561"/>
        <v>1137098.2267047858</v>
      </c>
      <c r="F3844" s="6">
        <f t="shared" si="562"/>
        <v>1171397.7254306474</v>
      </c>
      <c r="G3844"/>
      <c r="H3844" s="6">
        <f t="shared" si="563"/>
        <v>973688.77106764785</v>
      </c>
      <c r="I3844"/>
      <c r="J3844" s="6">
        <f t="shared" si="564"/>
        <v>904744.90514274489</v>
      </c>
      <c r="K3844"/>
      <c r="L3844" s="6">
        <f t="shared" si="565"/>
        <v>347041.53064604866</v>
      </c>
      <c r="M3844"/>
      <c r="N3844" s="6">
        <f t="shared" si="566"/>
        <v>797552.73156419792</v>
      </c>
      <c r="O3844"/>
      <c r="P3844" s="6">
        <f t="shared" si="567"/>
        <v>961683.06530172471</v>
      </c>
      <c r="Q3844"/>
      <c r="R3844" s="6">
        <f t="shared" si="568"/>
        <v>930357.70669337071</v>
      </c>
      <c r="S3844"/>
      <c r="T3844" s="6">
        <f t="shared" si="569"/>
        <v>841281.73910452879</v>
      </c>
      <c r="U3844"/>
      <c r="V3844" s="6">
        <f t="shared" si="570"/>
        <v>30230.042710656893</v>
      </c>
      <c r="W3844"/>
      <c r="X3844" s="6">
        <f t="shared" si="571"/>
        <v>270196.28978584299</v>
      </c>
      <c r="Y3844"/>
      <c r="Z3844" s="6">
        <f t="shared" si="572"/>
        <v>429893.12115121668</v>
      </c>
      <c r="AA3844"/>
      <c r="AB3844" s="6">
        <f t="shared" si="573"/>
        <v>309851.09027213883</v>
      </c>
      <c r="AC3844"/>
      <c r="AD3844" s="6">
        <f t="shared" si="574"/>
        <v>287445.80554194562</v>
      </c>
      <c r="AE3844"/>
      <c r="AF3844" s="6">
        <f t="shared" si="575"/>
        <v>147226.20370202753</v>
      </c>
      <c r="AG3844"/>
      <c r="AH3844" s="6">
        <f t="shared" si="576"/>
        <v>130928.30625227003</v>
      </c>
      <c r="AI3844"/>
      <c r="AJ3844" s="6">
        <f t="shared" si="577"/>
        <v>276819.86148237297</v>
      </c>
      <c r="AK3844"/>
      <c r="AL3844" s="6">
        <f t="shared" si="578"/>
        <v>163610.42146988484</v>
      </c>
      <c r="AM3844"/>
      <c r="AN3844" s="6">
        <f t="shared" si="579"/>
        <v>224784.35611843201</v>
      </c>
      <c r="AO3844"/>
    </row>
    <row r="3845" spans="2:41" x14ac:dyDescent="0.2">
      <c r="B3845" s="6">
        <f t="shared" si="560"/>
        <v>872682.28624036058</v>
      </c>
      <c r="C3845"/>
      <c r="D3845" s="6">
        <f t="shared" si="561"/>
        <v>1133250.4486859867</v>
      </c>
      <c r="F3845" s="6">
        <f t="shared" si="562"/>
        <v>1164457.6154073409</v>
      </c>
      <c r="G3845"/>
      <c r="H3845" s="6">
        <f t="shared" si="563"/>
        <v>967823.66391874466</v>
      </c>
      <c r="I3845"/>
      <c r="J3845" s="6">
        <f t="shared" si="564"/>
        <v>901172.8252260345</v>
      </c>
      <c r="K3845"/>
      <c r="L3845" s="6">
        <f t="shared" si="565"/>
        <v>354625.15690782055</v>
      </c>
      <c r="M3845"/>
      <c r="N3845" s="6">
        <f t="shared" si="566"/>
        <v>797169.81362441962</v>
      </c>
      <c r="O3845"/>
      <c r="P3845" s="6">
        <f t="shared" si="567"/>
        <v>958332.71899616078</v>
      </c>
      <c r="Q3845"/>
      <c r="R3845" s="6">
        <f t="shared" si="568"/>
        <v>934257.56522045983</v>
      </c>
      <c r="S3845"/>
      <c r="T3845" s="6">
        <f t="shared" si="569"/>
        <v>837786.07690905465</v>
      </c>
      <c r="U3845"/>
      <c r="V3845" s="6">
        <f t="shared" si="570"/>
        <v>31021.024543118569</v>
      </c>
      <c r="W3845"/>
      <c r="X3845" s="6">
        <f t="shared" si="571"/>
        <v>270642.38841047429</v>
      </c>
      <c r="Y3845"/>
      <c r="Z3845" s="6">
        <f t="shared" si="572"/>
        <v>435628.18372741068</v>
      </c>
      <c r="AA3845"/>
      <c r="AB3845" s="6">
        <f t="shared" si="573"/>
        <v>313217.77245070069</v>
      </c>
      <c r="AC3845"/>
      <c r="AD3845" s="6">
        <f t="shared" si="574"/>
        <v>287185.36086382857</v>
      </c>
      <c r="AE3845"/>
      <c r="AF3845" s="6">
        <f t="shared" si="575"/>
        <v>148005.7321636425</v>
      </c>
      <c r="AG3845"/>
      <c r="AH3845" s="6">
        <f t="shared" si="576"/>
        <v>130919.08862219936</v>
      </c>
      <c r="AI3845"/>
      <c r="AJ3845" s="6">
        <f t="shared" si="577"/>
        <v>277778.47572222288</v>
      </c>
      <c r="AK3845"/>
      <c r="AL3845" s="6">
        <f t="shared" si="578"/>
        <v>159029.63501726685</v>
      </c>
      <c r="AM3845"/>
      <c r="AN3845" s="6">
        <f t="shared" si="579"/>
        <v>224780.77349568496</v>
      </c>
      <c r="AO3845"/>
    </row>
    <row r="3846" spans="2:41" x14ac:dyDescent="0.2">
      <c r="B3846" s="6">
        <f t="shared" si="560"/>
        <v>873547.41994584387</v>
      </c>
      <c r="C3846"/>
      <c r="D3846" s="6">
        <f t="shared" si="561"/>
        <v>1129400.6225166249</v>
      </c>
      <c r="F3846" s="6">
        <f t="shared" si="562"/>
        <v>1157474.4989048506</v>
      </c>
      <c r="G3846"/>
      <c r="H3846" s="6">
        <f t="shared" si="563"/>
        <v>961862.89362343971</v>
      </c>
      <c r="I3846"/>
      <c r="J3846" s="6">
        <f t="shared" si="564"/>
        <v>896001.40037402674</v>
      </c>
      <c r="K3846"/>
      <c r="L3846" s="6">
        <f t="shared" si="565"/>
        <v>361621.86857581895</v>
      </c>
      <c r="M3846"/>
      <c r="N3846" s="6">
        <f t="shared" si="566"/>
        <v>796311.35564791458</v>
      </c>
      <c r="O3846"/>
      <c r="P3846" s="6">
        <f t="shared" si="567"/>
        <v>955639.91616359795</v>
      </c>
      <c r="Q3846"/>
      <c r="R3846" s="6">
        <f t="shared" si="568"/>
        <v>938952.84879623284</v>
      </c>
      <c r="S3846"/>
      <c r="T3846" s="6">
        <f t="shared" si="569"/>
        <v>834269.55500719405</v>
      </c>
      <c r="U3846"/>
      <c r="V3846" s="6">
        <f t="shared" si="570"/>
        <v>34565.088061780421</v>
      </c>
      <c r="W3846"/>
      <c r="X3846" s="6">
        <f t="shared" si="571"/>
        <v>270792.67811317154</v>
      </c>
      <c r="Y3846"/>
      <c r="Z3846" s="6">
        <f t="shared" si="572"/>
        <v>437583.78932906082</v>
      </c>
      <c r="AA3846"/>
      <c r="AB3846" s="6">
        <f t="shared" si="573"/>
        <v>318641.1534284947</v>
      </c>
      <c r="AC3846"/>
      <c r="AD3846" s="6">
        <f t="shared" si="574"/>
        <v>286916.0084902856</v>
      </c>
      <c r="AE3846"/>
      <c r="AF3846" s="6">
        <f t="shared" si="575"/>
        <v>149573.52131056847</v>
      </c>
      <c r="AG3846"/>
      <c r="AH3846" s="6">
        <f t="shared" si="576"/>
        <v>130969.2172503391</v>
      </c>
      <c r="AI3846"/>
      <c r="AJ3846" s="6">
        <f t="shared" si="577"/>
        <v>280746.61511771672</v>
      </c>
      <c r="AK3846"/>
      <c r="AL3846" s="6">
        <f t="shared" si="578"/>
        <v>157164.69591939257</v>
      </c>
      <c r="AM3846"/>
      <c r="AN3846" s="6">
        <f t="shared" si="579"/>
        <v>224803.59780987693</v>
      </c>
      <c r="AO3846"/>
    </row>
    <row r="3847" spans="2:41" x14ac:dyDescent="0.2">
      <c r="B3847" s="6">
        <f t="shared" si="560"/>
        <v>874056.42807079304</v>
      </c>
      <c r="C3847"/>
      <c r="D3847" s="6">
        <f t="shared" si="561"/>
        <v>1126794.3789629228</v>
      </c>
      <c r="F3847" s="6">
        <f t="shared" si="562"/>
        <v>1150484.6610745827</v>
      </c>
      <c r="G3847"/>
      <c r="H3847" s="6">
        <f t="shared" si="563"/>
        <v>955884.87532670016</v>
      </c>
      <c r="I3847"/>
      <c r="J3847" s="6">
        <f t="shared" si="564"/>
        <v>890452.14386976254</v>
      </c>
      <c r="K3847"/>
      <c r="L3847" s="6">
        <f t="shared" si="565"/>
        <v>364917.6661577865</v>
      </c>
      <c r="M3847"/>
      <c r="N3847" s="6">
        <f t="shared" si="566"/>
        <v>795305.98297097057</v>
      </c>
      <c r="O3847"/>
      <c r="P3847" s="6">
        <f t="shared" si="567"/>
        <v>955107.49032679794</v>
      </c>
      <c r="Q3847"/>
      <c r="R3847" s="6">
        <f t="shared" si="568"/>
        <v>953271.37500400259</v>
      </c>
      <c r="S3847"/>
      <c r="T3847" s="6">
        <f t="shared" si="569"/>
        <v>836643.95914962213</v>
      </c>
      <c r="U3847"/>
      <c r="V3847" s="6">
        <f t="shared" si="570"/>
        <v>39193.090745645874</v>
      </c>
      <c r="W3847"/>
      <c r="X3847" s="6">
        <f t="shared" si="571"/>
        <v>272503.15732723771</v>
      </c>
      <c r="Y3847"/>
      <c r="Z3847" s="6">
        <f t="shared" si="572"/>
        <v>436222.78834646376</v>
      </c>
      <c r="AA3847"/>
      <c r="AB3847" s="6">
        <f t="shared" si="573"/>
        <v>323268.38694477285</v>
      </c>
      <c r="AC3847"/>
      <c r="AD3847" s="6">
        <f t="shared" si="574"/>
        <v>286669.22598311334</v>
      </c>
      <c r="AE3847"/>
      <c r="AF3847" s="6">
        <f t="shared" si="575"/>
        <v>152536.81635911932</v>
      </c>
      <c r="AG3847"/>
      <c r="AH3847" s="6">
        <f t="shared" si="576"/>
        <v>131649.86685007878</v>
      </c>
      <c r="AI3847"/>
      <c r="AJ3847" s="6">
        <f t="shared" si="577"/>
        <v>284609.55270485405</v>
      </c>
      <c r="AK3847"/>
      <c r="AL3847" s="6">
        <f t="shared" si="578"/>
        <v>156951.62926648889</v>
      </c>
      <c r="AM3847"/>
      <c r="AN3847" s="6">
        <f t="shared" si="579"/>
        <v>224496.65349562239</v>
      </c>
      <c r="AO3847"/>
    </row>
    <row r="3848" spans="2:41" x14ac:dyDescent="0.2">
      <c r="B3848" s="6">
        <f t="shared" si="560"/>
        <v>875193.32230877446</v>
      </c>
      <c r="C3848"/>
      <c r="D3848" s="6">
        <f t="shared" si="561"/>
        <v>1126363.2692654736</v>
      </c>
      <c r="F3848" s="6">
        <f t="shared" si="562"/>
        <v>1143482.310156916</v>
      </c>
      <c r="G3848"/>
      <c r="H3848" s="6">
        <f t="shared" si="563"/>
        <v>949936.10115935025</v>
      </c>
      <c r="I3848"/>
      <c r="J3848" s="6">
        <f t="shared" si="564"/>
        <v>884861.17660201655</v>
      </c>
      <c r="K3848"/>
      <c r="L3848" s="6">
        <f t="shared" si="565"/>
        <v>376554.46161393885</v>
      </c>
      <c r="M3848"/>
      <c r="N3848" s="6">
        <f t="shared" si="566"/>
        <v>794262.1687800847</v>
      </c>
      <c r="O3848"/>
      <c r="P3848" s="6">
        <f t="shared" si="567"/>
        <v>956133.83447014214</v>
      </c>
      <c r="Q3848"/>
      <c r="R3848" s="6">
        <f t="shared" si="568"/>
        <v>965000.63228739286</v>
      </c>
      <c r="S3848"/>
      <c r="T3848" s="6">
        <f t="shared" si="569"/>
        <v>837254.44448352058</v>
      </c>
      <c r="U3848"/>
      <c r="V3848" s="6">
        <f t="shared" si="570"/>
        <v>42653.466550573961</v>
      </c>
      <c r="W3848"/>
      <c r="X3848" s="6">
        <f t="shared" si="571"/>
        <v>279440.78754696267</v>
      </c>
      <c r="Y3848"/>
      <c r="Z3848" s="6">
        <f t="shared" si="572"/>
        <v>430302.88853723585</v>
      </c>
      <c r="AA3848"/>
      <c r="AB3848" s="6">
        <f t="shared" si="573"/>
        <v>325423.03529399191</v>
      </c>
      <c r="AC3848"/>
      <c r="AD3848" s="6">
        <f t="shared" si="574"/>
        <v>286467.19916953996</v>
      </c>
      <c r="AE3848"/>
      <c r="AF3848" s="6">
        <f t="shared" si="575"/>
        <v>155836.50261941671</v>
      </c>
      <c r="AG3848"/>
      <c r="AH3848" s="6">
        <f t="shared" si="576"/>
        <v>133706.03348951862</v>
      </c>
      <c r="AI3848"/>
      <c r="AJ3848" s="6">
        <f t="shared" si="577"/>
        <v>288011.69259323715</v>
      </c>
      <c r="AK3848"/>
      <c r="AL3848" s="6">
        <f t="shared" si="578"/>
        <v>158588.71837589558</v>
      </c>
      <c r="AM3848"/>
      <c r="AN3848" s="6">
        <f t="shared" si="579"/>
        <v>223867.61225278434</v>
      </c>
      <c r="AO3848"/>
    </row>
    <row r="3849" spans="2:41" x14ac:dyDescent="0.2">
      <c r="B3849" s="6">
        <f t="shared" si="560"/>
        <v>876305.34208575636</v>
      </c>
      <c r="C3849"/>
      <c r="D3849" s="6">
        <f t="shared" si="561"/>
        <v>1123836.5935462327</v>
      </c>
      <c r="F3849" s="6">
        <f t="shared" si="562"/>
        <v>1136460.476243288</v>
      </c>
      <c r="G3849"/>
      <c r="H3849" s="6">
        <f t="shared" si="563"/>
        <v>943983.4010602315</v>
      </c>
      <c r="I3849"/>
      <c r="J3849" s="6">
        <f t="shared" si="564"/>
        <v>879250.79422961292</v>
      </c>
      <c r="K3849"/>
      <c r="L3849" s="6">
        <f t="shared" si="565"/>
        <v>378131.09626753983</v>
      </c>
      <c r="M3849"/>
      <c r="N3849" s="6">
        <f t="shared" si="566"/>
        <v>793292.68764311017</v>
      </c>
      <c r="O3849"/>
      <c r="P3849" s="6">
        <f t="shared" si="567"/>
        <v>956273.47922865686</v>
      </c>
      <c r="Q3849"/>
      <c r="R3849" s="6">
        <f t="shared" si="568"/>
        <v>966420.93764378666</v>
      </c>
      <c r="S3849"/>
      <c r="T3849" s="6">
        <f t="shared" si="569"/>
        <v>834912.87687032588</v>
      </c>
      <c r="U3849"/>
      <c r="V3849" s="6">
        <f t="shared" si="570"/>
        <v>42990.377105360916</v>
      </c>
      <c r="W3849"/>
      <c r="X3849" s="6">
        <f t="shared" si="571"/>
        <v>286533.47058921063</v>
      </c>
      <c r="Y3849"/>
      <c r="Z3849" s="6">
        <f t="shared" si="572"/>
        <v>422182.71147815569</v>
      </c>
      <c r="AA3849"/>
      <c r="AB3849" s="6">
        <f t="shared" si="573"/>
        <v>325395.54049674585</v>
      </c>
      <c r="AC3849"/>
      <c r="AD3849" s="6">
        <f t="shared" si="574"/>
        <v>286307.88698936708</v>
      </c>
      <c r="AE3849"/>
      <c r="AF3849" s="6">
        <f t="shared" si="575"/>
        <v>158837.33339940317</v>
      </c>
      <c r="AG3849"/>
      <c r="AH3849" s="6">
        <f t="shared" si="576"/>
        <v>138532.82862325179</v>
      </c>
      <c r="AI3849"/>
      <c r="AJ3849" s="6">
        <f t="shared" si="577"/>
        <v>290332.44631546893</v>
      </c>
      <c r="AK3849"/>
      <c r="AL3849" s="6">
        <f t="shared" si="578"/>
        <v>162753.52465175249</v>
      </c>
      <c r="AM3849"/>
      <c r="AN3849" s="6">
        <f t="shared" si="579"/>
        <v>225687.51132678354</v>
      </c>
      <c r="AO3849"/>
    </row>
    <row r="3850" spans="2:41" x14ac:dyDescent="0.2">
      <c r="B3850" s="6">
        <f t="shared" si="560"/>
        <v>875649.89934200677</v>
      </c>
      <c r="C3850"/>
      <c r="D3850" s="6">
        <f t="shared" si="561"/>
        <v>1120322.277107931</v>
      </c>
      <c r="F3850" s="6">
        <f t="shared" si="562"/>
        <v>1129417.0593985461</v>
      </c>
      <c r="G3850"/>
      <c r="H3850" s="6">
        <f t="shared" si="563"/>
        <v>938027.12263085647</v>
      </c>
      <c r="I3850"/>
      <c r="J3850" s="6">
        <f t="shared" si="564"/>
        <v>873627.71463041811</v>
      </c>
      <c r="K3850"/>
      <c r="L3850" s="6">
        <f t="shared" si="565"/>
        <v>382417.46671660652</v>
      </c>
      <c r="M3850"/>
      <c r="N3850" s="6">
        <f t="shared" si="566"/>
        <v>792444.91001040291</v>
      </c>
      <c r="O3850"/>
      <c r="P3850" s="6">
        <f t="shared" si="567"/>
        <v>953386.41682105337</v>
      </c>
      <c r="Q3850"/>
      <c r="R3850" s="6">
        <f t="shared" si="568"/>
        <v>964921.8828264958</v>
      </c>
      <c r="S3850"/>
      <c r="T3850" s="6">
        <f t="shared" si="569"/>
        <v>831920.51753769466</v>
      </c>
      <c r="U3850"/>
      <c r="V3850" s="6">
        <f t="shared" si="570"/>
        <v>43007.045023086175</v>
      </c>
      <c r="W3850"/>
      <c r="X3850" s="6">
        <f t="shared" si="571"/>
        <v>290720.25871661608</v>
      </c>
      <c r="Y3850"/>
      <c r="Z3850" s="6">
        <f t="shared" si="572"/>
        <v>418929.51061130117</v>
      </c>
      <c r="AA3850"/>
      <c r="AB3850" s="6">
        <f t="shared" si="573"/>
        <v>325166.84575681551</v>
      </c>
      <c r="AC3850"/>
      <c r="AD3850" s="6">
        <f t="shared" si="574"/>
        <v>286446.21062356408</v>
      </c>
      <c r="AE3850"/>
      <c r="AF3850" s="6">
        <f t="shared" si="575"/>
        <v>161194.28399815355</v>
      </c>
      <c r="AG3850"/>
      <c r="AH3850" s="6">
        <f t="shared" si="576"/>
        <v>142834.77627309866</v>
      </c>
      <c r="AI3850"/>
      <c r="AJ3850" s="6">
        <f t="shared" si="577"/>
        <v>291494.46586584422</v>
      </c>
      <c r="AK3850"/>
      <c r="AL3850" s="6">
        <f t="shared" si="578"/>
        <v>165899.62730031708</v>
      </c>
      <c r="AM3850"/>
      <c r="AN3850" s="6">
        <f t="shared" si="579"/>
        <v>230558.43654699047</v>
      </c>
      <c r="AO3850"/>
    </row>
    <row r="3851" spans="2:41" x14ac:dyDescent="0.2">
      <c r="B3851" s="6">
        <f t="shared" si="560"/>
        <v>874403.92580609838</v>
      </c>
      <c r="C3851"/>
      <c r="D3851" s="6">
        <f t="shared" si="561"/>
        <v>1120212.6189088703</v>
      </c>
      <c r="F3851" s="6">
        <f t="shared" si="562"/>
        <v>1122348.5396193767</v>
      </c>
      <c r="G3851"/>
      <c r="H3851" s="6">
        <f t="shared" si="563"/>
        <v>932040.44847898139</v>
      </c>
      <c r="I3851"/>
      <c r="J3851" s="6">
        <f t="shared" si="564"/>
        <v>867997.52651116764</v>
      </c>
      <c r="K3851"/>
      <c r="L3851" s="6">
        <f t="shared" si="565"/>
        <v>384216.07632698835</v>
      </c>
      <c r="M3851"/>
      <c r="N3851" s="6">
        <f t="shared" si="566"/>
        <v>791549.9419832757</v>
      </c>
      <c r="O3851"/>
      <c r="P3851" s="6">
        <f t="shared" si="567"/>
        <v>949699.39304240025</v>
      </c>
      <c r="Q3851"/>
      <c r="R3851" s="6">
        <f t="shared" si="568"/>
        <v>963411.30338229914</v>
      </c>
      <c r="S3851"/>
      <c r="T3851" s="6">
        <f t="shared" si="569"/>
        <v>828515.70693746908</v>
      </c>
      <c r="U3851"/>
      <c r="V3851" s="6">
        <f t="shared" si="570"/>
        <v>45080.323559814758</v>
      </c>
      <c r="W3851"/>
      <c r="X3851" s="6">
        <f t="shared" si="571"/>
        <v>298424.10703660327</v>
      </c>
      <c r="Y3851"/>
      <c r="Z3851" s="6">
        <f t="shared" si="572"/>
        <v>423272.061511648</v>
      </c>
      <c r="AA3851"/>
      <c r="AB3851" s="6">
        <f t="shared" si="573"/>
        <v>324932.9811000129</v>
      </c>
      <c r="AC3851"/>
      <c r="AD3851" s="6">
        <f t="shared" si="574"/>
        <v>296176.29657482397</v>
      </c>
      <c r="AE3851"/>
      <c r="AF3851" s="6">
        <f t="shared" si="575"/>
        <v>162810.69835185146</v>
      </c>
      <c r="AG3851"/>
      <c r="AH3851" s="6">
        <f t="shared" si="576"/>
        <v>147186.07052915532</v>
      </c>
      <c r="AI3851"/>
      <c r="AJ3851" s="6">
        <f t="shared" si="577"/>
        <v>291350.90515513625</v>
      </c>
      <c r="AK3851"/>
      <c r="AL3851" s="6">
        <f t="shared" si="578"/>
        <v>166156.45341242701</v>
      </c>
      <c r="AM3851"/>
      <c r="AN3851" s="6">
        <f t="shared" si="579"/>
        <v>236163.38791179389</v>
      </c>
      <c r="AO3851"/>
    </row>
    <row r="3852" spans="2:41" x14ac:dyDescent="0.2">
      <c r="B3852" s="6">
        <f t="shared" si="560"/>
        <v>872524.31391718797</v>
      </c>
      <c r="C3852"/>
      <c r="D3852" s="6">
        <f t="shared" si="561"/>
        <v>1122207.1088078492</v>
      </c>
      <c r="F3852" s="6">
        <f t="shared" si="562"/>
        <v>1115255.2521838748</v>
      </c>
      <c r="G3852"/>
      <c r="H3852" s="6">
        <f t="shared" si="563"/>
        <v>926014.53905368899</v>
      </c>
      <c r="I3852"/>
      <c r="J3852" s="6">
        <f t="shared" si="564"/>
        <v>862363.37203235982</v>
      </c>
      <c r="K3852"/>
      <c r="L3852" s="6">
        <f t="shared" si="565"/>
        <v>394119.0738881313</v>
      </c>
      <c r="M3852"/>
      <c r="N3852" s="6">
        <f t="shared" si="566"/>
        <v>790604.11056565179</v>
      </c>
      <c r="O3852"/>
      <c r="P3852" s="6">
        <f t="shared" si="567"/>
        <v>946198.13679818809</v>
      </c>
      <c r="Q3852"/>
      <c r="R3852" s="6">
        <f t="shared" si="568"/>
        <v>961912.50837196468</v>
      </c>
      <c r="S3852"/>
      <c r="T3852" s="6">
        <f t="shared" si="569"/>
        <v>825687.55615101953</v>
      </c>
      <c r="U3852"/>
      <c r="V3852" s="6">
        <f t="shared" si="570"/>
        <v>51623.055202478201</v>
      </c>
      <c r="W3852"/>
      <c r="X3852" s="6">
        <f t="shared" si="571"/>
        <v>305642.10034439503</v>
      </c>
      <c r="Y3852"/>
      <c r="Z3852" s="6">
        <f t="shared" si="572"/>
        <v>430162.46456832462</v>
      </c>
      <c r="AA3852"/>
      <c r="AB3852" s="6">
        <f t="shared" si="573"/>
        <v>325483.07603853568</v>
      </c>
      <c r="AC3852"/>
      <c r="AD3852" s="6">
        <f t="shared" si="574"/>
        <v>302010.13930930739</v>
      </c>
      <c r="AE3852"/>
      <c r="AF3852" s="6">
        <f t="shared" si="575"/>
        <v>163490.05194159623</v>
      </c>
      <c r="AG3852"/>
      <c r="AH3852" s="6">
        <f t="shared" si="576"/>
        <v>151113.53736073279</v>
      </c>
      <c r="AI3852"/>
      <c r="AJ3852" s="6">
        <f t="shared" si="577"/>
        <v>290624.94878487347</v>
      </c>
      <c r="AK3852"/>
      <c r="AL3852" s="6">
        <f t="shared" si="578"/>
        <v>165957.96976384375</v>
      </c>
      <c r="AM3852"/>
      <c r="AN3852" s="6">
        <f t="shared" si="579"/>
        <v>239234.87243869656</v>
      </c>
      <c r="AO3852"/>
    </row>
    <row r="3853" spans="2:41" x14ac:dyDescent="0.2">
      <c r="B3853" s="6">
        <f t="shared" si="560"/>
        <v>870051.10088417761</v>
      </c>
      <c r="C3853"/>
      <c r="D3853" s="6">
        <f t="shared" si="561"/>
        <v>1122772.9866045031</v>
      </c>
      <c r="F3853" s="6">
        <f t="shared" si="562"/>
        <v>1109072.2397069559</v>
      </c>
      <c r="G3853"/>
      <c r="H3853" s="6">
        <f t="shared" si="563"/>
        <v>919956.60006247659</v>
      </c>
      <c r="I3853"/>
      <c r="J3853" s="6">
        <f t="shared" si="564"/>
        <v>856721.10590114375</v>
      </c>
      <c r="K3853"/>
      <c r="L3853" s="6">
        <f t="shared" si="565"/>
        <v>394958.21352270711</v>
      </c>
      <c r="M3853"/>
      <c r="N3853" s="6">
        <f t="shared" si="566"/>
        <v>792310.57010740752</v>
      </c>
      <c r="O3853"/>
      <c r="P3853" s="6">
        <f t="shared" si="567"/>
        <v>944807.33661990927</v>
      </c>
      <c r="Q3853"/>
      <c r="R3853" s="6">
        <f t="shared" si="568"/>
        <v>960226.81292899093</v>
      </c>
      <c r="S3853"/>
      <c r="T3853" s="6">
        <f t="shared" si="569"/>
        <v>823902.18465673889</v>
      </c>
      <c r="U3853"/>
      <c r="V3853" s="6">
        <f t="shared" si="570"/>
        <v>55291.635803013458</v>
      </c>
      <c r="W3853"/>
      <c r="X3853" s="6">
        <f t="shared" si="571"/>
        <v>306826.81845918653</v>
      </c>
      <c r="Y3853"/>
      <c r="Z3853" s="6">
        <f t="shared" si="572"/>
        <v>433875.36071863095</v>
      </c>
      <c r="AA3853"/>
      <c r="AB3853" s="6">
        <f t="shared" si="573"/>
        <v>328441.878762379</v>
      </c>
      <c r="AC3853"/>
      <c r="AD3853" s="6">
        <f t="shared" si="574"/>
        <v>309815.33192360029</v>
      </c>
      <c r="AE3853"/>
      <c r="AF3853" s="6">
        <f t="shared" si="575"/>
        <v>163509.51411769612</v>
      </c>
      <c r="AG3853"/>
      <c r="AH3853" s="6">
        <f t="shared" si="576"/>
        <v>152240.73878081163</v>
      </c>
      <c r="AI3853"/>
      <c r="AJ3853" s="6">
        <f t="shared" si="577"/>
        <v>289697.37668313948</v>
      </c>
      <c r="AK3853"/>
      <c r="AL3853" s="6">
        <f t="shared" si="578"/>
        <v>165755.28762508059</v>
      </c>
      <c r="AM3853"/>
      <c r="AN3853" s="6">
        <f t="shared" si="579"/>
        <v>236558.63733597245</v>
      </c>
      <c r="AO3853"/>
    </row>
    <row r="3854" spans="2:41" x14ac:dyDescent="0.2">
      <c r="B3854" s="6">
        <f t="shared" si="560"/>
        <v>867534.45043754845</v>
      </c>
      <c r="C3854"/>
      <c r="D3854" s="6">
        <f t="shared" si="561"/>
        <v>1120997.2907701074</v>
      </c>
      <c r="F3854" s="6">
        <f t="shared" si="562"/>
        <v>1104274.2365046658</v>
      </c>
      <c r="G3854"/>
      <c r="H3854" s="6">
        <f t="shared" si="563"/>
        <v>913889.32931812957</v>
      </c>
      <c r="I3854"/>
      <c r="J3854" s="6">
        <f t="shared" si="564"/>
        <v>851070.89889718697</v>
      </c>
      <c r="K3854"/>
      <c r="L3854" s="6">
        <f t="shared" si="565"/>
        <v>388380.69769604836</v>
      </c>
      <c r="M3854"/>
      <c r="N3854" s="6">
        <f t="shared" si="566"/>
        <v>796188.82759246056</v>
      </c>
      <c r="O3854"/>
      <c r="P3854" s="6">
        <f t="shared" si="567"/>
        <v>945319.23648927861</v>
      </c>
      <c r="Q3854"/>
      <c r="R3854" s="6">
        <f t="shared" si="568"/>
        <v>958426.77252435067</v>
      </c>
      <c r="S3854"/>
      <c r="T3854" s="6">
        <f t="shared" si="569"/>
        <v>828646.08927500295</v>
      </c>
      <c r="U3854"/>
      <c r="V3854" s="6">
        <f t="shared" si="570"/>
        <v>55564.220401089835</v>
      </c>
      <c r="W3854"/>
      <c r="X3854" s="6">
        <f t="shared" si="571"/>
        <v>306302.16115972231</v>
      </c>
      <c r="Y3854"/>
      <c r="Z3854" s="6">
        <f t="shared" si="572"/>
        <v>436180.00815332285</v>
      </c>
      <c r="AA3854"/>
      <c r="AB3854" s="6">
        <f t="shared" si="573"/>
        <v>334123.94929959078</v>
      </c>
      <c r="AC3854"/>
      <c r="AD3854" s="6">
        <f t="shared" si="574"/>
        <v>318055.23557615472</v>
      </c>
      <c r="AE3854"/>
      <c r="AF3854" s="6">
        <f t="shared" si="575"/>
        <v>163516.12575739741</v>
      </c>
      <c r="AG3854"/>
      <c r="AH3854" s="6">
        <f t="shared" si="576"/>
        <v>151196.8585104598</v>
      </c>
      <c r="AI3854"/>
      <c r="AJ3854" s="6">
        <f t="shared" si="577"/>
        <v>289438.18127575371</v>
      </c>
      <c r="AK3854"/>
      <c r="AL3854" s="6">
        <f t="shared" si="578"/>
        <v>165903.88438478476</v>
      </c>
      <c r="AM3854"/>
      <c r="AN3854" s="6">
        <f t="shared" si="579"/>
        <v>229479.62328994565</v>
      </c>
      <c r="AO3854"/>
    </row>
    <row r="3855" spans="2:41" x14ac:dyDescent="0.2">
      <c r="B3855" s="6">
        <f t="shared" si="560"/>
        <v>865286.99085644365</v>
      </c>
      <c r="C3855"/>
      <c r="D3855" s="6">
        <f t="shared" si="561"/>
        <v>1116868.6006697605</v>
      </c>
      <c r="F3855" s="6">
        <f t="shared" si="562"/>
        <v>1099250.3671867624</v>
      </c>
      <c r="G3855"/>
      <c r="H3855" s="6">
        <f t="shared" si="563"/>
        <v>907818.48644942639</v>
      </c>
      <c r="I3855"/>
      <c r="J3855" s="6">
        <f t="shared" si="564"/>
        <v>845413.92471684702</v>
      </c>
      <c r="K3855"/>
      <c r="L3855" s="6">
        <f t="shared" si="565"/>
        <v>390345.66590649931</v>
      </c>
      <c r="M3855"/>
      <c r="N3855" s="6">
        <f t="shared" si="566"/>
        <v>800599.97992706648</v>
      </c>
      <c r="O3855"/>
      <c r="P3855" s="6">
        <f t="shared" si="567"/>
        <v>945595.13967771595</v>
      </c>
      <c r="Q3855"/>
      <c r="R3855" s="6">
        <f t="shared" si="568"/>
        <v>956575.78761194565</v>
      </c>
      <c r="S3855"/>
      <c r="T3855" s="6">
        <f t="shared" si="569"/>
        <v>825730.24517711403</v>
      </c>
      <c r="U3855"/>
      <c r="V3855" s="6">
        <f t="shared" si="570"/>
        <v>55562.771602150227</v>
      </c>
      <c r="W3855"/>
      <c r="X3855" s="6">
        <f t="shared" si="571"/>
        <v>306146.88270091993</v>
      </c>
      <c r="Y3855"/>
      <c r="Z3855" s="6">
        <f t="shared" si="572"/>
        <v>443550.65703857975</v>
      </c>
      <c r="AA3855"/>
      <c r="AB3855" s="6">
        <f t="shared" si="573"/>
        <v>340382.02615159884</v>
      </c>
      <c r="AC3855"/>
      <c r="AD3855" s="6">
        <f t="shared" si="574"/>
        <v>323986.37576826219</v>
      </c>
      <c r="AE3855"/>
      <c r="AF3855" s="6">
        <f t="shared" si="575"/>
        <v>163479.40871747959</v>
      </c>
      <c r="AG3855"/>
      <c r="AH3855" s="6">
        <f t="shared" si="576"/>
        <v>148252.09957758215</v>
      </c>
      <c r="AI3855"/>
      <c r="AJ3855" s="6">
        <f t="shared" si="577"/>
        <v>289448.80442458601</v>
      </c>
      <c r="AK3855"/>
      <c r="AL3855" s="6">
        <f t="shared" si="578"/>
        <v>169306.33641211886</v>
      </c>
      <c r="AM3855"/>
      <c r="AN3855" s="6">
        <f t="shared" si="579"/>
        <v>225738.16101620314</v>
      </c>
      <c r="AO3855"/>
    </row>
    <row r="3856" spans="2:41" x14ac:dyDescent="0.2">
      <c r="B3856" s="6">
        <f t="shared" si="560"/>
        <v>864711.51044125028</v>
      </c>
      <c r="C3856"/>
      <c r="D3856" s="6">
        <f t="shared" si="561"/>
        <v>1112448.8761988911</v>
      </c>
      <c r="F3856" s="6">
        <f t="shared" si="562"/>
        <v>1092961.0838490059</v>
      </c>
      <c r="G3856"/>
      <c r="H3856" s="6">
        <f t="shared" si="563"/>
        <v>901744.8171864528</v>
      </c>
      <c r="I3856"/>
      <c r="J3856" s="6">
        <f t="shared" si="564"/>
        <v>839756.46415824094</v>
      </c>
      <c r="K3856"/>
      <c r="L3856" s="6">
        <f t="shared" si="565"/>
        <v>389257.0308488406</v>
      </c>
      <c r="M3856"/>
      <c r="N3856" s="6">
        <f t="shared" si="566"/>
        <v>804230.91389240103</v>
      </c>
      <c r="O3856"/>
      <c r="P3856" s="6">
        <f t="shared" si="567"/>
        <v>943974.24112121307</v>
      </c>
      <c r="Q3856"/>
      <c r="R3856" s="6">
        <f t="shared" si="568"/>
        <v>954760.78182528645</v>
      </c>
      <c r="S3856"/>
      <c r="T3856" s="6">
        <f t="shared" si="569"/>
        <v>822090.09294745314</v>
      </c>
      <c r="U3856"/>
      <c r="V3856" s="6">
        <f t="shared" si="570"/>
        <v>58481.76453375553</v>
      </c>
      <c r="W3856"/>
      <c r="X3856" s="6">
        <f t="shared" si="571"/>
        <v>311493.71896134486</v>
      </c>
      <c r="Y3856"/>
      <c r="Z3856" s="6">
        <f t="shared" si="572"/>
        <v>458469.10783698643</v>
      </c>
      <c r="AA3856"/>
      <c r="AB3856" s="6">
        <f t="shared" si="573"/>
        <v>347297.95220670791</v>
      </c>
      <c r="AC3856"/>
      <c r="AD3856" s="6">
        <f t="shared" si="574"/>
        <v>339894.54336872109</v>
      </c>
      <c r="AE3856"/>
      <c r="AF3856" s="6">
        <f t="shared" si="575"/>
        <v>163391.21690594411</v>
      </c>
      <c r="AG3856"/>
      <c r="AH3856" s="6">
        <f t="shared" si="576"/>
        <v>144747.19031642267</v>
      </c>
      <c r="AI3856"/>
      <c r="AJ3856" s="6">
        <f t="shared" si="577"/>
        <v>289532.59129396389</v>
      </c>
      <c r="AK3856"/>
      <c r="AL3856" s="6">
        <f t="shared" si="578"/>
        <v>174391.65958416034</v>
      </c>
      <c r="AM3856"/>
      <c r="AN3856" s="6">
        <f t="shared" si="579"/>
        <v>229886.18725816451</v>
      </c>
      <c r="AO3856"/>
    </row>
    <row r="3857" spans="2:41" x14ac:dyDescent="0.2">
      <c r="B3857" s="6">
        <f t="shared" si="560"/>
        <v>865981.74660749163</v>
      </c>
      <c r="C3857"/>
      <c r="D3857" s="6">
        <f t="shared" si="561"/>
        <v>1107929.8624872051</v>
      </c>
      <c r="F3857" s="6">
        <f t="shared" si="562"/>
        <v>1088516.9838094208</v>
      </c>
      <c r="G3857"/>
      <c r="H3857" s="6">
        <f t="shared" si="563"/>
        <v>896477.00116597512</v>
      </c>
      <c r="I3857"/>
      <c r="J3857" s="6">
        <f t="shared" si="564"/>
        <v>834092.25939112576</v>
      </c>
      <c r="K3857"/>
      <c r="L3857" s="6">
        <f t="shared" si="565"/>
        <v>384305.59030384431</v>
      </c>
      <c r="M3857"/>
      <c r="N3857" s="6">
        <f t="shared" si="566"/>
        <v>809702.6218801405</v>
      </c>
      <c r="O3857"/>
      <c r="P3857" s="6">
        <f t="shared" si="567"/>
        <v>940322.9674902315</v>
      </c>
      <c r="Q3857"/>
      <c r="R3857" s="6">
        <f t="shared" si="568"/>
        <v>953079.02523912152</v>
      </c>
      <c r="S3857"/>
      <c r="T3857" s="6">
        <f t="shared" si="569"/>
        <v>818434.49922324647</v>
      </c>
      <c r="U3857"/>
      <c r="V3857" s="6">
        <f t="shared" si="570"/>
        <v>64239.851398712315</v>
      </c>
      <c r="W3857"/>
      <c r="X3857" s="6">
        <f t="shared" si="571"/>
        <v>319335.92671350355</v>
      </c>
      <c r="Y3857"/>
      <c r="Z3857" s="6">
        <f t="shared" si="572"/>
        <v>475336.61237213947</v>
      </c>
      <c r="AA3857"/>
      <c r="AB3857" s="6">
        <f t="shared" si="573"/>
        <v>354771.73599016783</v>
      </c>
      <c r="AC3857"/>
      <c r="AD3857" s="6">
        <f t="shared" si="574"/>
        <v>343871.5498202148</v>
      </c>
      <c r="AE3857"/>
      <c r="AF3857" s="6">
        <f t="shared" si="575"/>
        <v>163294.69133094809</v>
      </c>
      <c r="AG3857"/>
      <c r="AH3857" s="6">
        <f t="shared" si="576"/>
        <v>143545.30412048846</v>
      </c>
      <c r="AI3857"/>
      <c r="AJ3857" s="6">
        <f t="shared" si="577"/>
        <v>289888.80193556158</v>
      </c>
      <c r="AK3857"/>
      <c r="AL3857" s="6">
        <f t="shared" si="578"/>
        <v>179543.83191200285</v>
      </c>
      <c r="AM3857"/>
      <c r="AN3857" s="6">
        <f t="shared" si="579"/>
        <v>235117.04768504144</v>
      </c>
      <c r="AO3857"/>
    </row>
    <row r="3858" spans="2:41" x14ac:dyDescent="0.2">
      <c r="B3858" s="6">
        <f t="shared" si="560"/>
        <v>866832.18645382824</v>
      </c>
      <c r="C3858"/>
      <c r="D3858" s="6">
        <f t="shared" si="561"/>
        <v>1103381.0783932849</v>
      </c>
      <c r="F3858" s="6">
        <f t="shared" si="562"/>
        <v>1084656.7871074853</v>
      </c>
      <c r="G3858"/>
      <c r="H3858" s="6">
        <f t="shared" si="563"/>
        <v>892474.40500194242</v>
      </c>
      <c r="I3858"/>
      <c r="J3858" s="6">
        <f t="shared" si="564"/>
        <v>828416.27484747267</v>
      </c>
      <c r="K3858"/>
      <c r="L3858" s="6">
        <f t="shared" si="565"/>
        <v>387387.86563702696</v>
      </c>
      <c r="M3858"/>
      <c r="N3858" s="6">
        <f t="shared" si="566"/>
        <v>819016.91470959154</v>
      </c>
      <c r="O3858"/>
      <c r="P3858" s="6">
        <f t="shared" si="567"/>
        <v>936444.94715511822</v>
      </c>
      <c r="Q3858"/>
      <c r="R3858" s="6">
        <f t="shared" si="568"/>
        <v>951420.51759847743</v>
      </c>
      <c r="S3858"/>
      <c r="T3858" s="6">
        <f t="shared" si="569"/>
        <v>815217.30807075684</v>
      </c>
      <c r="U3858"/>
      <c r="V3858" s="6">
        <f t="shared" si="570"/>
        <v>67658.523481969853</v>
      </c>
      <c r="W3858"/>
      <c r="X3858" s="6">
        <f t="shared" si="571"/>
        <v>323343.0028860973</v>
      </c>
      <c r="Y3858"/>
      <c r="Z3858" s="6">
        <f t="shared" si="572"/>
        <v>482072.96553363453</v>
      </c>
      <c r="AA3858"/>
      <c r="AB3858" s="6">
        <f t="shared" si="573"/>
        <v>363239.81339403894</v>
      </c>
      <c r="AC3858"/>
      <c r="AD3858" s="6">
        <f t="shared" si="574"/>
        <v>348404.24777252122</v>
      </c>
      <c r="AE3858"/>
      <c r="AF3858" s="6">
        <f t="shared" si="575"/>
        <v>163826.86683330944</v>
      </c>
      <c r="AG3858"/>
      <c r="AH3858" s="6">
        <f t="shared" si="576"/>
        <v>146399.9017962676</v>
      </c>
      <c r="AI3858"/>
      <c r="AJ3858" s="6">
        <f t="shared" si="577"/>
        <v>290328.56973663886</v>
      </c>
      <c r="AK3858"/>
      <c r="AL3858" s="6">
        <f t="shared" si="578"/>
        <v>184350.72437090019</v>
      </c>
      <c r="AM3858"/>
      <c r="AN3858" s="6">
        <f t="shared" si="579"/>
        <v>233514.40239842524</v>
      </c>
      <c r="AO3858"/>
    </row>
    <row r="3859" spans="2:41" x14ac:dyDescent="0.2">
      <c r="B3859" s="6">
        <f t="shared" si="560"/>
        <v>867457.20005513669</v>
      </c>
      <c r="C3859"/>
      <c r="D3859" s="6">
        <f t="shared" si="561"/>
        <v>1099406.2365983012</v>
      </c>
      <c r="F3859" s="6">
        <f t="shared" si="562"/>
        <v>1078455.1563144196</v>
      </c>
      <c r="G3859"/>
      <c r="H3859" s="6">
        <f t="shared" si="563"/>
        <v>888650.46006346308</v>
      </c>
      <c r="I3859"/>
      <c r="J3859" s="6">
        <f t="shared" si="564"/>
        <v>823166.28003182611</v>
      </c>
      <c r="K3859"/>
      <c r="L3859" s="6">
        <f t="shared" si="565"/>
        <v>387214.86992444721</v>
      </c>
      <c r="M3859"/>
      <c r="N3859" s="6">
        <f t="shared" si="566"/>
        <v>827829.10932050692</v>
      </c>
      <c r="O3859"/>
      <c r="P3859" s="6">
        <f t="shared" si="567"/>
        <v>932544.83244766435</v>
      </c>
      <c r="Q3859"/>
      <c r="R3859" s="6">
        <f t="shared" si="568"/>
        <v>949606.53983960336</v>
      </c>
      <c r="S3859"/>
      <c r="T3859" s="6">
        <f t="shared" si="569"/>
        <v>811811.93590932118</v>
      </c>
      <c r="U3859"/>
      <c r="V3859" s="6">
        <f t="shared" si="570"/>
        <v>68107.948916227178</v>
      </c>
      <c r="W3859"/>
      <c r="X3859" s="6">
        <f t="shared" si="571"/>
        <v>323681.58967400884</v>
      </c>
      <c r="Y3859"/>
      <c r="Z3859" s="6">
        <f t="shared" si="572"/>
        <v>480574.30910312716</v>
      </c>
      <c r="AA3859"/>
      <c r="AB3859" s="6">
        <f t="shared" si="573"/>
        <v>371605.28517031128</v>
      </c>
      <c r="AC3859"/>
      <c r="AD3859" s="6">
        <f t="shared" si="574"/>
        <v>348666.72713609185</v>
      </c>
      <c r="AE3859"/>
      <c r="AF3859" s="6">
        <f t="shared" si="575"/>
        <v>164825.63629078597</v>
      </c>
      <c r="AG3859"/>
      <c r="AH3859" s="6">
        <f t="shared" si="576"/>
        <v>149506.1327081316</v>
      </c>
      <c r="AI3859"/>
      <c r="AJ3859" s="6">
        <f t="shared" si="577"/>
        <v>289865.61839359847</v>
      </c>
      <c r="AK3859"/>
      <c r="AL3859" s="6">
        <f t="shared" si="578"/>
        <v>188847.96947353176</v>
      </c>
      <c r="AM3859"/>
      <c r="AN3859" s="6">
        <f t="shared" si="579"/>
        <v>228217.30455119672</v>
      </c>
      <c r="AO3859"/>
    </row>
    <row r="3860" spans="2:41" x14ac:dyDescent="0.2">
      <c r="B3860" s="6">
        <f t="shared" si="560"/>
        <v>868219.49472983531</v>
      </c>
      <c r="C3860"/>
      <c r="D3860" s="6">
        <f t="shared" si="561"/>
        <v>1097671.6088897923</v>
      </c>
      <c r="F3860" s="6">
        <f t="shared" si="562"/>
        <v>1073851.9162243614</v>
      </c>
      <c r="G3860"/>
      <c r="H3860" s="6">
        <f t="shared" si="563"/>
        <v>884692.21609342168</v>
      </c>
      <c r="I3860"/>
      <c r="J3860" s="6">
        <f t="shared" si="564"/>
        <v>818623.77215761854</v>
      </c>
      <c r="K3860"/>
      <c r="L3860" s="6">
        <f t="shared" si="565"/>
        <v>390196.6698418773</v>
      </c>
      <c r="M3860"/>
      <c r="N3860" s="6">
        <f t="shared" si="566"/>
        <v>834232.72994245333</v>
      </c>
      <c r="O3860"/>
      <c r="P3860" s="6">
        <f t="shared" si="567"/>
        <v>928619.12575663824</v>
      </c>
      <c r="Q3860"/>
      <c r="R3860" s="6">
        <f t="shared" si="568"/>
        <v>948315.00578825385</v>
      </c>
      <c r="S3860"/>
      <c r="T3860" s="6">
        <f t="shared" si="569"/>
        <v>813113.83874195209</v>
      </c>
      <c r="U3860"/>
      <c r="V3860" s="6">
        <f t="shared" si="570"/>
        <v>68802.569111625053</v>
      </c>
      <c r="W3860"/>
      <c r="X3860" s="6">
        <f t="shared" si="571"/>
        <v>323585.3069896244</v>
      </c>
      <c r="Y3860"/>
      <c r="Z3860" s="6">
        <f t="shared" si="572"/>
        <v>485149.62022595661</v>
      </c>
      <c r="AA3860"/>
      <c r="AB3860" s="6">
        <f t="shared" si="573"/>
        <v>379400.88501995732</v>
      </c>
      <c r="AC3860"/>
      <c r="AD3860" s="6">
        <f t="shared" si="574"/>
        <v>350420.34409387072</v>
      </c>
      <c r="AE3860"/>
      <c r="AF3860" s="6">
        <f t="shared" si="575"/>
        <v>165532.70242629488</v>
      </c>
      <c r="AG3860"/>
      <c r="AH3860" s="6">
        <f t="shared" si="576"/>
        <v>151151.18370960222</v>
      </c>
      <c r="AI3860"/>
      <c r="AJ3860" s="6">
        <f t="shared" si="577"/>
        <v>287980.5518547995</v>
      </c>
      <c r="AK3860"/>
      <c r="AL3860" s="6">
        <f t="shared" si="578"/>
        <v>192649.15446941453</v>
      </c>
      <c r="AM3860"/>
      <c r="AN3860" s="6">
        <f t="shared" si="579"/>
        <v>227141.23504955825</v>
      </c>
      <c r="AO3860"/>
    </row>
    <row r="3861" spans="2:41" x14ac:dyDescent="0.2">
      <c r="B3861" s="6">
        <f t="shared" si="560"/>
        <v>867817.76951837877</v>
      </c>
      <c r="C3861"/>
      <c r="D3861" s="6">
        <f t="shared" si="561"/>
        <v>1096486.5140333066</v>
      </c>
      <c r="F3861" s="6">
        <f t="shared" si="562"/>
        <v>1071064.0237103589</v>
      </c>
      <c r="G3861"/>
      <c r="H3861" s="6">
        <f t="shared" si="563"/>
        <v>881645.80335651268</v>
      </c>
      <c r="I3861"/>
      <c r="J3861" s="6">
        <f t="shared" si="564"/>
        <v>814890.51632882375</v>
      </c>
      <c r="K3861"/>
      <c r="L3861" s="6">
        <f t="shared" si="565"/>
        <v>401179.0896137032</v>
      </c>
      <c r="M3861"/>
      <c r="N3861" s="6">
        <f t="shared" si="566"/>
        <v>839233.1974118076</v>
      </c>
      <c r="O3861"/>
      <c r="P3861" s="6">
        <f t="shared" si="567"/>
        <v>924674.74180440407</v>
      </c>
      <c r="Q3861"/>
      <c r="R3861" s="6">
        <f t="shared" si="568"/>
        <v>951614.70568778261</v>
      </c>
      <c r="S3861"/>
      <c r="T3861" s="6">
        <f t="shared" si="569"/>
        <v>812917.56455929356</v>
      </c>
      <c r="U3861"/>
      <c r="V3861" s="6">
        <f t="shared" si="570"/>
        <v>74231.283085047035</v>
      </c>
      <c r="W3861"/>
      <c r="X3861" s="6">
        <f t="shared" si="571"/>
        <v>323406.64636267326</v>
      </c>
      <c r="Y3861"/>
      <c r="Z3861" s="6">
        <f t="shared" si="572"/>
        <v>497334.81297984958</v>
      </c>
      <c r="AA3861"/>
      <c r="AB3861" s="6">
        <f t="shared" si="573"/>
        <v>387572.95179640187</v>
      </c>
      <c r="AC3861"/>
      <c r="AD3861" s="6">
        <f t="shared" si="574"/>
        <v>350553.88386330375</v>
      </c>
      <c r="AE3861"/>
      <c r="AF3861" s="6">
        <f t="shared" si="575"/>
        <v>165424.39319429614</v>
      </c>
      <c r="AG3861"/>
      <c r="AH3861" s="6">
        <f t="shared" si="576"/>
        <v>151581.00401080109</v>
      </c>
      <c r="AI3861"/>
      <c r="AJ3861" s="6">
        <f t="shared" si="577"/>
        <v>286487.33672273858</v>
      </c>
      <c r="AK3861"/>
      <c r="AL3861" s="6">
        <f t="shared" si="578"/>
        <v>193692.60972601781</v>
      </c>
      <c r="AM3861"/>
      <c r="AN3861" s="6">
        <f t="shared" si="579"/>
        <v>231782.02662446469</v>
      </c>
      <c r="AO3861"/>
    </row>
    <row r="3862" spans="2:41" x14ac:dyDescent="0.2">
      <c r="B3862" s="6">
        <f t="shared" si="560"/>
        <v>867531.43341978977</v>
      </c>
      <c r="C3862"/>
      <c r="D3862" s="6">
        <f t="shared" si="561"/>
        <v>1094859.6927930687</v>
      </c>
      <c r="F3862" s="6">
        <f t="shared" si="562"/>
        <v>1066290.0628590474</v>
      </c>
      <c r="G3862"/>
      <c r="H3862" s="6">
        <f t="shared" si="563"/>
        <v>878470.29419903969</v>
      </c>
      <c r="I3862"/>
      <c r="J3862" s="6">
        <f t="shared" si="564"/>
        <v>812865.64130696701</v>
      </c>
      <c r="K3862"/>
      <c r="L3862" s="6">
        <f t="shared" si="565"/>
        <v>404107.46531217144</v>
      </c>
      <c r="M3862"/>
      <c r="N3862" s="6">
        <f t="shared" si="566"/>
        <v>843583.73970667308</v>
      </c>
      <c r="O3862"/>
      <c r="P3862" s="6">
        <f t="shared" si="567"/>
        <v>920713.81785885617</v>
      </c>
      <c r="Q3862"/>
      <c r="R3862" s="6">
        <f t="shared" si="568"/>
        <v>958601.25771951058</v>
      </c>
      <c r="S3862"/>
      <c r="T3862" s="6">
        <f t="shared" si="569"/>
        <v>810577.57183778996</v>
      </c>
      <c r="U3862"/>
      <c r="V3862" s="6">
        <f t="shared" si="570"/>
        <v>78625.819817151147</v>
      </c>
      <c r="W3862"/>
      <c r="X3862" s="6">
        <f t="shared" si="571"/>
        <v>323376.50950793107</v>
      </c>
      <c r="Y3862"/>
      <c r="Z3862" s="6">
        <f t="shared" si="572"/>
        <v>504744.10887326568</v>
      </c>
      <c r="AA3862"/>
      <c r="AB3862" s="6">
        <f t="shared" si="573"/>
        <v>392950.11628854123</v>
      </c>
      <c r="AC3862"/>
      <c r="AD3862" s="6">
        <f t="shared" si="574"/>
        <v>350444.8582220439</v>
      </c>
      <c r="AE3862"/>
      <c r="AF3862" s="6">
        <f t="shared" si="575"/>
        <v>165085.34371052307</v>
      </c>
      <c r="AG3862"/>
      <c r="AH3862" s="6">
        <f t="shared" si="576"/>
        <v>151525.05635782311</v>
      </c>
      <c r="AI3862"/>
      <c r="AJ3862" s="6">
        <f t="shared" si="577"/>
        <v>286744.82701556175</v>
      </c>
      <c r="AK3862"/>
      <c r="AL3862" s="6">
        <f t="shared" si="578"/>
        <v>193094.83454230276</v>
      </c>
      <c r="AM3862"/>
      <c r="AN3862" s="6">
        <f t="shared" si="579"/>
        <v>238006.87989873148</v>
      </c>
      <c r="AO3862"/>
    </row>
    <row r="3863" spans="2:41" x14ac:dyDescent="0.2">
      <c r="B3863" s="6">
        <f t="shared" si="560"/>
        <v>867058.26508329134</v>
      </c>
      <c r="C3863"/>
      <c r="D3863" s="6">
        <f t="shared" si="561"/>
        <v>1094784.2600989691</v>
      </c>
      <c r="F3863" s="6">
        <f t="shared" si="562"/>
        <v>1059576.5525712441</v>
      </c>
      <c r="G3863"/>
      <c r="H3863" s="6">
        <f t="shared" si="563"/>
        <v>874095.67029460636</v>
      </c>
      <c r="I3863"/>
      <c r="J3863" s="6">
        <f t="shared" si="564"/>
        <v>811182.98378638003</v>
      </c>
      <c r="K3863"/>
      <c r="L3863" s="6">
        <f t="shared" si="565"/>
        <v>412596.53694303759</v>
      </c>
      <c r="M3863"/>
      <c r="N3863" s="6">
        <f t="shared" si="566"/>
        <v>846918.55384134594</v>
      </c>
      <c r="O3863"/>
      <c r="P3863" s="6">
        <f t="shared" si="567"/>
        <v>916973.31348094775</v>
      </c>
      <c r="Q3863"/>
      <c r="R3863" s="6">
        <f t="shared" si="568"/>
        <v>967602.44159192976</v>
      </c>
      <c r="S3863"/>
      <c r="T3863" s="6">
        <f t="shared" si="569"/>
        <v>807497.75190474337</v>
      </c>
      <c r="U3863"/>
      <c r="V3863" s="6">
        <f t="shared" si="570"/>
        <v>80566.66679672421</v>
      </c>
      <c r="W3863"/>
      <c r="X3863" s="6">
        <f t="shared" si="571"/>
        <v>323451.41056838637</v>
      </c>
      <c r="Y3863"/>
      <c r="Z3863" s="6">
        <f t="shared" si="572"/>
        <v>501426.0735359005</v>
      </c>
      <c r="AA3863"/>
      <c r="AB3863" s="6">
        <f t="shared" si="573"/>
        <v>394921.87476153206</v>
      </c>
      <c r="AC3863"/>
      <c r="AD3863" s="6">
        <f t="shared" si="574"/>
        <v>349743.66808328941</v>
      </c>
      <c r="AE3863"/>
      <c r="AF3863" s="6">
        <f t="shared" si="575"/>
        <v>164431.83339432764</v>
      </c>
      <c r="AG3863"/>
      <c r="AH3863" s="6">
        <f t="shared" si="576"/>
        <v>151597.99605672501</v>
      </c>
      <c r="AI3863"/>
      <c r="AJ3863" s="6">
        <f t="shared" si="577"/>
        <v>288488.37868798006</v>
      </c>
      <c r="AK3863"/>
      <c r="AL3863" s="6">
        <f t="shared" si="578"/>
        <v>189385.629387986</v>
      </c>
      <c r="AM3863"/>
      <c r="AN3863" s="6">
        <f t="shared" si="579"/>
        <v>240480.47201992877</v>
      </c>
      <c r="AO3863"/>
    </row>
    <row r="3864" spans="2:41" x14ac:dyDescent="0.2">
      <c r="B3864" s="6">
        <f t="shared" si="560"/>
        <v>865374.96433465625</v>
      </c>
      <c r="C3864"/>
      <c r="D3864" s="6">
        <f t="shared" si="561"/>
        <v>1094508.7070934738</v>
      </c>
      <c r="F3864" s="6">
        <f t="shared" si="562"/>
        <v>1052208.5114646491</v>
      </c>
      <c r="G3864"/>
      <c r="H3864" s="6">
        <f t="shared" si="563"/>
        <v>869786.52284340397</v>
      </c>
      <c r="I3864"/>
      <c r="J3864" s="6">
        <f t="shared" si="564"/>
        <v>808194.04589680186</v>
      </c>
      <c r="K3864"/>
      <c r="L3864" s="6">
        <f t="shared" si="565"/>
        <v>414996.7609244854</v>
      </c>
      <c r="M3864"/>
      <c r="N3864" s="6">
        <f t="shared" si="566"/>
        <v>848290.60135338514</v>
      </c>
      <c r="O3864"/>
      <c r="P3864" s="6">
        <f t="shared" si="567"/>
        <v>914983.55516047368</v>
      </c>
      <c r="Q3864"/>
      <c r="R3864" s="6">
        <f t="shared" si="568"/>
        <v>975570.12881676375</v>
      </c>
      <c r="S3864"/>
      <c r="T3864" s="6">
        <f t="shared" si="569"/>
        <v>803761.236194061</v>
      </c>
      <c r="U3864"/>
      <c r="V3864" s="6">
        <f t="shared" si="570"/>
        <v>80664.241443486972</v>
      </c>
      <c r="W3864"/>
      <c r="X3864" s="6">
        <f t="shared" si="571"/>
        <v>327289.98926801939</v>
      </c>
      <c r="Y3864"/>
      <c r="Z3864" s="6">
        <f t="shared" si="572"/>
        <v>494770.33411834482</v>
      </c>
      <c r="AA3864"/>
      <c r="AB3864" s="6">
        <f t="shared" si="573"/>
        <v>394762.93752247706</v>
      </c>
      <c r="AC3864"/>
      <c r="AD3864" s="6">
        <f t="shared" si="574"/>
        <v>348827.37282032857</v>
      </c>
      <c r="AE3864"/>
      <c r="AF3864" s="6">
        <f t="shared" si="575"/>
        <v>164126.72667440414</v>
      </c>
      <c r="AG3864"/>
      <c r="AH3864" s="6">
        <f t="shared" si="576"/>
        <v>153307.58149085895</v>
      </c>
      <c r="AI3864"/>
      <c r="AJ3864" s="6">
        <f t="shared" si="577"/>
        <v>291188.31656326045</v>
      </c>
      <c r="AK3864"/>
      <c r="AL3864" s="6">
        <f t="shared" si="578"/>
        <v>185011.03596571501</v>
      </c>
      <c r="AM3864"/>
      <c r="AN3864" s="6">
        <f t="shared" si="579"/>
        <v>238724.65460827845</v>
      </c>
      <c r="AO3864"/>
    </row>
    <row r="3865" spans="2:41" x14ac:dyDescent="0.2">
      <c r="B3865" s="6">
        <f t="shared" ref="B3865:B3928" si="580">(B1863-B1864)*AVERAGE(C1863,C1863:C1864)</f>
        <v>862950.49271518341</v>
      </c>
      <c r="C3865"/>
      <c r="D3865" s="6">
        <f t="shared" ref="D3865:D3928" si="581">(D1863-D1864)*AVERAGE(E1863,E1863:E1864)</f>
        <v>1093011.8012347107</v>
      </c>
      <c r="F3865" s="6">
        <f t="shared" ref="F3865:F3928" si="582">(F1863-F1864)*AVERAGE(G1863,G1863:G1864)</f>
        <v>1044689.9895690334</v>
      </c>
      <c r="G3865"/>
      <c r="H3865" s="6">
        <f t="shared" ref="H3865:H3928" si="583">(H1863-H1864)*AVERAGE(I1863,I1863:I1864)</f>
        <v>865303.29927135468</v>
      </c>
      <c r="I3865"/>
      <c r="J3865" s="6">
        <f t="shared" ref="J3865:J3928" si="584">(J1863-J1864)*AVERAGE(K1863,K1863:K1864)</f>
        <v>803896.43446302658</v>
      </c>
      <c r="K3865"/>
      <c r="L3865" s="6">
        <f t="shared" ref="L3865:L3928" si="585">(L1863-L1864)*AVERAGE(M1863,M1863:M1864)</f>
        <v>427425.2420129457</v>
      </c>
      <c r="M3865"/>
      <c r="N3865" s="6">
        <f t="shared" ref="N3865:N3928" si="586">(N1863-N1864)*AVERAGE(O1863,O1863:O1864)</f>
        <v>847344.35962229362</v>
      </c>
      <c r="O3865"/>
      <c r="P3865" s="6">
        <f t="shared" ref="P3865:P3928" si="587">(P1863-P1864)*AVERAGE(Q1863,Q1863:Q1864)</f>
        <v>914917.19746642967</v>
      </c>
      <c r="Q3865"/>
      <c r="R3865" s="6">
        <f t="shared" ref="R3865:R3928" si="588">(R1863-R1864)*AVERAGE(S1863,S1863:S1864)</f>
        <v>975357.05789827765</v>
      </c>
      <c r="S3865"/>
      <c r="T3865" s="6">
        <f t="shared" ref="T3865:T3928" si="589">(T1863-T1864)*AVERAGE(U1863,U1863:U1864)</f>
        <v>799941.73553400906</v>
      </c>
      <c r="U3865"/>
      <c r="V3865" s="6">
        <f t="shared" ref="V3865:V3928" si="590">(V1863-V1864)*AVERAGE(W1863,W1863:W1864)</f>
        <v>82004.722109854833</v>
      </c>
      <c r="W3865"/>
      <c r="X3865" s="6">
        <f t="shared" ref="X3865:X3928" si="591">(X1863-X1864)*AVERAGE(Y1863,Y1863:Y1864)</f>
        <v>334885.72539611615</v>
      </c>
      <c r="Y3865"/>
      <c r="Z3865" s="6">
        <f t="shared" ref="Z3865:Z3928" si="592">(Z1863-Z1864)*AVERAGE(AA1863,AA1863:AA1864)</f>
        <v>494263.23354749108</v>
      </c>
      <c r="AA3865"/>
      <c r="AB3865" s="6">
        <f t="shared" ref="AB3865:AB3928" si="593">(AB1863-AB1864)*AVERAGE(AC1863,AC1863:AC1864)</f>
        <v>394381.43964436848</v>
      </c>
      <c r="AC3865"/>
      <c r="AD3865" s="6">
        <f t="shared" ref="AD3865:AD3928" si="594">(AD1863-AD1864)*AVERAGE(AE1863,AE1863:AE1864)</f>
        <v>348353.43750956061</v>
      </c>
      <c r="AE3865"/>
      <c r="AF3865" s="6">
        <f t="shared" ref="AF3865:AF3928" si="595">(AF1863-AF1864)*AVERAGE(AG1863,AG1863:AG1864)</f>
        <v>165265.58529461696</v>
      </c>
      <c r="AG3865"/>
      <c r="AH3865" s="6">
        <f t="shared" ref="AH3865:AH3928" si="596">(AH1863-AH1864)*AVERAGE(AI1863,AI1863:AI1864)</f>
        <v>156850.88518132412</v>
      </c>
      <c r="AI3865"/>
      <c r="AJ3865" s="6">
        <f t="shared" ref="AJ3865:AJ3928" si="597">(AJ1863-AJ1864)*AVERAGE(AK1863,AK1863:AK1864)</f>
        <v>293982.3124452476</v>
      </c>
      <c r="AK3865"/>
      <c r="AL3865" s="6">
        <f t="shared" ref="AL3865:AL3928" si="598">(AL1863-AL1864)*AVERAGE(AM1863,AM1863:AM1864)</f>
        <v>183218.24129812885</v>
      </c>
      <c r="AM3865"/>
      <c r="AN3865" s="6">
        <f t="shared" ref="AN3865:AN3928" si="599">(AN1863-AN1864)*AVERAGE(AO1863,AO1863:AO1864)</f>
        <v>236774.80177964407</v>
      </c>
      <c r="AO3865"/>
    </row>
    <row r="3866" spans="2:41" x14ac:dyDescent="0.2">
      <c r="B3866" s="6">
        <f t="shared" si="580"/>
        <v>860236.84800503228</v>
      </c>
      <c r="C3866"/>
      <c r="D3866" s="6">
        <f t="shared" si="581"/>
        <v>1090571.0180101776</v>
      </c>
      <c r="F3866" s="6">
        <f t="shared" si="582"/>
        <v>1037155.7206109136</v>
      </c>
      <c r="G3866"/>
      <c r="H3866" s="6">
        <f t="shared" si="583"/>
        <v>859708.35518950224</v>
      </c>
      <c r="I3866"/>
      <c r="J3866" s="6">
        <f t="shared" si="584"/>
        <v>799951.41491520021</v>
      </c>
      <c r="K3866"/>
      <c r="L3866" s="6">
        <f t="shared" si="585"/>
        <v>430055.14414360945</v>
      </c>
      <c r="M3866"/>
      <c r="N3866" s="6">
        <f t="shared" si="586"/>
        <v>846175.70518149529</v>
      </c>
      <c r="O3866"/>
      <c r="P3866" s="6">
        <f t="shared" si="587"/>
        <v>915295.94778111158</v>
      </c>
      <c r="Q3866"/>
      <c r="R3866" s="6">
        <f t="shared" si="588"/>
        <v>973480.08233327081</v>
      </c>
      <c r="S3866"/>
      <c r="T3866" s="6">
        <f t="shared" si="589"/>
        <v>796102.6869618193</v>
      </c>
      <c r="U3866"/>
      <c r="V3866" s="6">
        <f t="shared" si="590"/>
        <v>86365.619796694882</v>
      </c>
      <c r="W3866"/>
      <c r="X3866" s="6">
        <f t="shared" si="591"/>
        <v>341070.69550745434</v>
      </c>
      <c r="Y3866"/>
      <c r="Z3866" s="6">
        <f t="shared" si="592"/>
        <v>498954.14638730412</v>
      </c>
      <c r="AA3866"/>
      <c r="AB3866" s="6">
        <f t="shared" si="593"/>
        <v>394009.09360964847</v>
      </c>
      <c r="AC3866"/>
      <c r="AD3866" s="6">
        <f t="shared" si="594"/>
        <v>347930.40681331232</v>
      </c>
      <c r="AE3866"/>
      <c r="AF3866" s="6">
        <f t="shared" si="595"/>
        <v>167447.99220357894</v>
      </c>
      <c r="AG3866"/>
      <c r="AH3866" s="6">
        <f t="shared" si="596"/>
        <v>160420.54606695281</v>
      </c>
      <c r="AI3866"/>
      <c r="AJ3866" s="6">
        <f t="shared" si="597"/>
        <v>296434.26452975877</v>
      </c>
      <c r="AK3866"/>
      <c r="AL3866" s="6">
        <f t="shared" si="598"/>
        <v>182977.21387547793</v>
      </c>
      <c r="AM3866"/>
      <c r="AN3866" s="6">
        <f t="shared" si="599"/>
        <v>237799.82697534494</v>
      </c>
      <c r="AO3866"/>
    </row>
    <row r="3867" spans="2:41" x14ac:dyDescent="0.2">
      <c r="B3867" s="6">
        <f t="shared" si="580"/>
        <v>857480.96881713776</v>
      </c>
      <c r="C3867"/>
      <c r="D3867" s="6">
        <f t="shared" si="581"/>
        <v>1086967.6990673668</v>
      </c>
      <c r="F3867" s="6">
        <f t="shared" si="582"/>
        <v>1029608.2700447749</v>
      </c>
      <c r="G3867"/>
      <c r="H3867" s="6">
        <f t="shared" si="583"/>
        <v>853758.24239602569</v>
      </c>
      <c r="I3867"/>
      <c r="J3867" s="6">
        <f t="shared" si="584"/>
        <v>795121.58028981579</v>
      </c>
      <c r="K3867"/>
      <c r="L3867" s="6">
        <f t="shared" si="585"/>
        <v>437157.29033238534</v>
      </c>
      <c r="M3867"/>
      <c r="N3867" s="6">
        <f t="shared" si="586"/>
        <v>845113.21269879397</v>
      </c>
      <c r="O3867"/>
      <c r="P3867" s="6">
        <f t="shared" si="587"/>
        <v>913305.17598585563</v>
      </c>
      <c r="Q3867"/>
      <c r="R3867" s="6">
        <f t="shared" si="588"/>
        <v>973546.26733205561</v>
      </c>
      <c r="S3867"/>
      <c r="T3867" s="6">
        <f t="shared" si="589"/>
        <v>792267.77046285511</v>
      </c>
      <c r="U3867"/>
      <c r="V3867" s="6">
        <f t="shared" si="590"/>
        <v>91574.113104252945</v>
      </c>
      <c r="W3867"/>
      <c r="X3867" s="6">
        <f t="shared" si="591"/>
        <v>347423.61563355796</v>
      </c>
      <c r="Y3867"/>
      <c r="Z3867" s="6">
        <f t="shared" si="592"/>
        <v>498624.73739649064</v>
      </c>
      <c r="AA3867"/>
      <c r="AB3867" s="6">
        <f t="shared" si="593"/>
        <v>393758.54618497926</v>
      </c>
      <c r="AC3867"/>
      <c r="AD3867" s="6">
        <f t="shared" si="594"/>
        <v>347531.84740172361</v>
      </c>
      <c r="AE3867"/>
      <c r="AF3867" s="6">
        <f t="shared" si="595"/>
        <v>170327.42744825635</v>
      </c>
      <c r="AG3867"/>
      <c r="AH3867" s="6">
        <f t="shared" si="596"/>
        <v>164208.88704424532</v>
      </c>
      <c r="AI3867"/>
      <c r="AJ3867" s="6">
        <f t="shared" si="597"/>
        <v>298614.10625837336</v>
      </c>
      <c r="AK3867"/>
      <c r="AL3867" s="6">
        <f t="shared" si="598"/>
        <v>184770.81045947803</v>
      </c>
      <c r="AM3867"/>
      <c r="AN3867" s="6">
        <f t="shared" si="599"/>
        <v>241241.49877444215</v>
      </c>
      <c r="AO3867"/>
    </row>
    <row r="3868" spans="2:41" x14ac:dyDescent="0.2">
      <c r="B3868" s="6">
        <f t="shared" si="580"/>
        <v>854703.45791998808</v>
      </c>
      <c r="C3868"/>
      <c r="D3868" s="6">
        <f t="shared" si="581"/>
        <v>1082445.6699174393</v>
      </c>
      <c r="F3868" s="6">
        <f t="shared" si="582"/>
        <v>1022039.190101061</v>
      </c>
      <c r="G3868"/>
      <c r="H3868" s="6">
        <f t="shared" si="583"/>
        <v>847425.70227539819</v>
      </c>
      <c r="I3868"/>
      <c r="J3868" s="6">
        <f t="shared" si="584"/>
        <v>789432.96116979036</v>
      </c>
      <c r="K3868"/>
      <c r="L3868" s="6">
        <f t="shared" si="585"/>
        <v>441831.67119381798</v>
      </c>
      <c r="M3868"/>
      <c r="N3868" s="6">
        <f t="shared" si="586"/>
        <v>844026.26330894872</v>
      </c>
      <c r="O3868"/>
      <c r="P3868" s="6">
        <f t="shared" si="587"/>
        <v>909421.32749906869</v>
      </c>
      <c r="Q3868"/>
      <c r="R3868" s="6">
        <f t="shared" si="588"/>
        <v>982318.34125412989</v>
      </c>
      <c r="S3868"/>
      <c r="T3868" s="6">
        <f t="shared" si="589"/>
        <v>788456.92155439942</v>
      </c>
      <c r="U3868"/>
      <c r="V3868" s="6">
        <f t="shared" si="590"/>
        <v>93113.436422375045</v>
      </c>
      <c r="W3868"/>
      <c r="X3868" s="6">
        <f t="shared" si="591"/>
        <v>354941.1291192862</v>
      </c>
      <c r="Y3868"/>
      <c r="Z3868" s="6">
        <f t="shared" si="592"/>
        <v>492269.73196737136</v>
      </c>
      <c r="AA3868"/>
      <c r="AB3868" s="6">
        <f t="shared" si="593"/>
        <v>393505.22733667336</v>
      </c>
      <c r="AC3868"/>
      <c r="AD3868" s="6">
        <f t="shared" si="594"/>
        <v>349218.94931618724</v>
      </c>
      <c r="AE3868"/>
      <c r="AF3868" s="6">
        <f t="shared" si="595"/>
        <v>173341.42293399957</v>
      </c>
      <c r="AG3868"/>
      <c r="AH3868" s="6">
        <f t="shared" si="596"/>
        <v>167759.00878149757</v>
      </c>
      <c r="AI3868"/>
      <c r="AJ3868" s="6">
        <f t="shared" si="597"/>
        <v>300885.11131049797</v>
      </c>
      <c r="AK3868"/>
      <c r="AL3868" s="6">
        <f t="shared" si="598"/>
        <v>188637.26794804016</v>
      </c>
      <c r="AM3868"/>
      <c r="AN3868" s="6">
        <f t="shared" si="599"/>
        <v>243839.07586050598</v>
      </c>
      <c r="AO3868"/>
    </row>
    <row r="3869" spans="2:41" x14ac:dyDescent="0.2">
      <c r="B3869" s="6">
        <f t="shared" si="580"/>
        <v>851909.27447878348</v>
      </c>
      <c r="C3869"/>
      <c r="D3869" s="6">
        <f t="shared" si="581"/>
        <v>1077635.1274862743</v>
      </c>
      <c r="F3869" s="6">
        <f t="shared" si="582"/>
        <v>1014444.7676343515</v>
      </c>
      <c r="G3869"/>
      <c r="H3869" s="6">
        <f t="shared" si="583"/>
        <v>841013.15789157199</v>
      </c>
      <c r="I3869"/>
      <c r="J3869" s="6">
        <f t="shared" si="584"/>
        <v>783485.46623730904</v>
      </c>
      <c r="K3869"/>
      <c r="L3869" s="6">
        <f t="shared" si="585"/>
        <v>449226.67543635686</v>
      </c>
      <c r="M3869"/>
      <c r="N3869" s="6">
        <f t="shared" si="586"/>
        <v>842758.92472734337</v>
      </c>
      <c r="O3869"/>
      <c r="P3869" s="6">
        <f t="shared" si="587"/>
        <v>905749.25850249105</v>
      </c>
      <c r="Q3869"/>
      <c r="R3869" s="6">
        <f t="shared" si="588"/>
        <v>995629.78122759843</v>
      </c>
      <c r="S3869"/>
      <c r="T3869" s="6">
        <f t="shared" si="589"/>
        <v>784675.52471721778</v>
      </c>
      <c r="U3869"/>
      <c r="V3869" s="6">
        <f t="shared" si="590"/>
        <v>93184.158982343724</v>
      </c>
      <c r="W3869"/>
      <c r="X3869" s="6">
        <f t="shared" si="591"/>
        <v>363113.73112131306</v>
      </c>
      <c r="Y3869"/>
      <c r="Z3869" s="6">
        <f t="shared" si="592"/>
        <v>487173.63626230869</v>
      </c>
      <c r="AA3869"/>
      <c r="AB3869" s="6">
        <f t="shared" si="593"/>
        <v>393015.36776027514</v>
      </c>
      <c r="AC3869"/>
      <c r="AD3869" s="6">
        <f t="shared" si="594"/>
        <v>350432.62175812968</v>
      </c>
      <c r="AE3869"/>
      <c r="AF3869" s="6">
        <f t="shared" si="595"/>
        <v>175932.96821633345</v>
      </c>
      <c r="AG3869"/>
      <c r="AH3869" s="6">
        <f t="shared" si="596"/>
        <v>172205.09942268621</v>
      </c>
      <c r="AI3869"/>
      <c r="AJ3869" s="6">
        <f t="shared" si="597"/>
        <v>302100.36686870677</v>
      </c>
      <c r="AK3869"/>
      <c r="AL3869" s="6">
        <f t="shared" si="598"/>
        <v>191588.40790979538</v>
      </c>
      <c r="AM3869"/>
      <c r="AN3869" s="6">
        <f t="shared" si="599"/>
        <v>244882.03989257666</v>
      </c>
      <c r="AO3869"/>
    </row>
    <row r="3870" spans="2:41" x14ac:dyDescent="0.2">
      <c r="B3870" s="6">
        <f t="shared" si="580"/>
        <v>849282.81939678907</v>
      </c>
      <c r="C3870"/>
      <c r="D3870" s="6">
        <f t="shared" si="581"/>
        <v>1072837.6850647761</v>
      </c>
      <c r="F3870" s="6">
        <f t="shared" si="582"/>
        <v>1006825.8127944847</v>
      </c>
      <c r="G3870"/>
      <c r="H3870" s="6">
        <f t="shared" si="583"/>
        <v>834572.3125409215</v>
      </c>
      <c r="I3870"/>
      <c r="J3870" s="6">
        <f t="shared" si="584"/>
        <v>777505.5886829918</v>
      </c>
      <c r="K3870"/>
      <c r="L3870" s="6">
        <f t="shared" si="585"/>
        <v>454957.34256974247</v>
      </c>
      <c r="M3870"/>
      <c r="N3870" s="6">
        <f t="shared" si="586"/>
        <v>841440.22792137589</v>
      </c>
      <c r="O3870"/>
      <c r="P3870" s="6">
        <f t="shared" si="587"/>
        <v>903515.65528455912</v>
      </c>
      <c r="Q3870"/>
      <c r="R3870" s="6">
        <f t="shared" si="588"/>
        <v>1001792.867529826</v>
      </c>
      <c r="S3870"/>
      <c r="T3870" s="6">
        <f t="shared" si="589"/>
        <v>780978.40877824405</v>
      </c>
      <c r="U3870"/>
      <c r="V3870" s="6">
        <f t="shared" si="590"/>
        <v>93659.425507100212</v>
      </c>
      <c r="W3870"/>
      <c r="X3870" s="6">
        <f t="shared" si="591"/>
        <v>371056.01459978492</v>
      </c>
      <c r="Y3870"/>
      <c r="Z3870" s="6">
        <f t="shared" si="592"/>
        <v>485472.0874790097</v>
      </c>
      <c r="AA3870"/>
      <c r="AB3870" s="6">
        <f t="shared" si="593"/>
        <v>392441.24840687367</v>
      </c>
      <c r="AC3870"/>
      <c r="AD3870" s="6">
        <f t="shared" si="594"/>
        <v>350955.05323217693</v>
      </c>
      <c r="AE3870"/>
      <c r="AF3870" s="6">
        <f t="shared" si="595"/>
        <v>178029.3038971787</v>
      </c>
      <c r="AG3870"/>
      <c r="AH3870" s="6">
        <f t="shared" si="596"/>
        <v>177821.86241588241</v>
      </c>
      <c r="AI3870"/>
      <c r="AJ3870" s="6">
        <f t="shared" si="597"/>
        <v>301971.07537120325</v>
      </c>
      <c r="AK3870"/>
      <c r="AL3870" s="6">
        <f t="shared" si="598"/>
        <v>190771.21510060391</v>
      </c>
      <c r="AM3870"/>
      <c r="AN3870" s="6">
        <f t="shared" si="599"/>
        <v>247849.2893533993</v>
      </c>
      <c r="AO3870"/>
    </row>
    <row r="3871" spans="2:41" x14ac:dyDescent="0.2">
      <c r="B3871" s="6">
        <f t="shared" si="580"/>
        <v>847227.57344617241</v>
      </c>
      <c r="C3871"/>
      <c r="D3871" s="6">
        <f t="shared" si="581"/>
        <v>1068049.6384684073</v>
      </c>
      <c r="F3871" s="6">
        <f t="shared" si="582"/>
        <v>999184.25847954245</v>
      </c>
      <c r="G3871"/>
      <c r="H3871" s="6">
        <f t="shared" si="583"/>
        <v>828171.99826157477</v>
      </c>
      <c r="I3871"/>
      <c r="J3871" s="6">
        <f t="shared" si="584"/>
        <v>771509.47616615472</v>
      </c>
      <c r="K3871"/>
      <c r="L3871" s="6">
        <f t="shared" si="585"/>
        <v>451160.11857911898</v>
      </c>
      <c r="M3871"/>
      <c r="N3871" s="6">
        <f t="shared" si="586"/>
        <v>840114.10424485186</v>
      </c>
      <c r="O3871"/>
      <c r="P3871" s="6">
        <f t="shared" si="587"/>
        <v>903048.81049939897</v>
      </c>
      <c r="Q3871"/>
      <c r="R3871" s="6">
        <f t="shared" si="588"/>
        <v>1000980.742692932</v>
      </c>
      <c r="S3871"/>
      <c r="T3871" s="6">
        <f t="shared" si="589"/>
        <v>784762.98738267377</v>
      </c>
      <c r="U3871"/>
      <c r="V3871" s="6">
        <f t="shared" si="590"/>
        <v>97529.622839685588</v>
      </c>
      <c r="W3871"/>
      <c r="X3871" s="6">
        <f t="shared" si="591"/>
        <v>379052.43943310785</v>
      </c>
      <c r="Y3871"/>
      <c r="Z3871" s="6">
        <f t="shared" si="592"/>
        <v>485048.53110448737</v>
      </c>
      <c r="AA3871"/>
      <c r="AB3871" s="6">
        <f t="shared" si="593"/>
        <v>392015.20319870149</v>
      </c>
      <c r="AC3871"/>
      <c r="AD3871" s="6">
        <f t="shared" si="594"/>
        <v>361338.89089702378</v>
      </c>
      <c r="AE3871"/>
      <c r="AF3871" s="6">
        <f t="shared" si="595"/>
        <v>179394.41772374656</v>
      </c>
      <c r="AG3871"/>
      <c r="AH3871" s="6">
        <f t="shared" si="596"/>
        <v>181052.28383807521</v>
      </c>
      <c r="AI3871"/>
      <c r="AJ3871" s="6">
        <f t="shared" si="597"/>
        <v>301510.66072764469</v>
      </c>
      <c r="AK3871"/>
      <c r="AL3871" s="6">
        <f t="shared" si="598"/>
        <v>186609.44266941867</v>
      </c>
      <c r="AM3871"/>
      <c r="AN3871" s="6">
        <f t="shared" si="599"/>
        <v>250587.61155456325</v>
      </c>
      <c r="AO3871"/>
    </row>
    <row r="3872" spans="2:41" x14ac:dyDescent="0.2">
      <c r="B3872" s="6">
        <f t="shared" si="580"/>
        <v>845922.39210994216</v>
      </c>
      <c r="C3872"/>
      <c r="D3872" s="6">
        <f t="shared" si="581"/>
        <v>1063322.0098039887</v>
      </c>
      <c r="F3872" s="6">
        <f t="shared" si="582"/>
        <v>991520.80627480114</v>
      </c>
      <c r="G3872"/>
      <c r="H3872" s="6">
        <f t="shared" si="583"/>
        <v>821801.60793711152</v>
      </c>
      <c r="I3872"/>
      <c r="J3872" s="6">
        <f t="shared" si="584"/>
        <v>765501.43387680058</v>
      </c>
      <c r="K3872"/>
      <c r="L3872" s="6">
        <f t="shared" si="585"/>
        <v>453725.61381362687</v>
      </c>
      <c r="M3872"/>
      <c r="N3872" s="6">
        <f t="shared" si="586"/>
        <v>838846.15595000598</v>
      </c>
      <c r="O3872"/>
      <c r="P3872" s="6">
        <f t="shared" si="587"/>
        <v>902586.73621595767</v>
      </c>
      <c r="Q3872"/>
      <c r="R3872" s="6">
        <f t="shared" si="588"/>
        <v>999008.70992832864</v>
      </c>
      <c r="S3872"/>
      <c r="T3872" s="6">
        <f t="shared" si="589"/>
        <v>783430.34583813767</v>
      </c>
      <c r="U3872"/>
      <c r="V3872" s="6">
        <f t="shared" si="590"/>
        <v>103815.22108732662</v>
      </c>
      <c r="W3872"/>
      <c r="X3872" s="6">
        <f t="shared" si="591"/>
        <v>386925.55581490707</v>
      </c>
      <c r="Y3872"/>
      <c r="Z3872" s="6">
        <f t="shared" si="592"/>
        <v>486778.67166000349</v>
      </c>
      <c r="AA3872"/>
      <c r="AB3872" s="6">
        <f t="shared" si="593"/>
        <v>391914.96850673569</v>
      </c>
      <c r="AC3872"/>
      <c r="AD3872" s="6">
        <f t="shared" si="594"/>
        <v>366417.03825249407</v>
      </c>
      <c r="AE3872"/>
      <c r="AF3872" s="6">
        <f t="shared" si="595"/>
        <v>180700.71982975892</v>
      </c>
      <c r="AG3872"/>
      <c r="AH3872" s="6">
        <f t="shared" si="596"/>
        <v>180246.22835313482</v>
      </c>
      <c r="AI3872"/>
      <c r="AJ3872" s="6">
        <f t="shared" si="597"/>
        <v>301020.28980771767</v>
      </c>
      <c r="AK3872"/>
      <c r="AL3872" s="6">
        <f t="shared" si="598"/>
        <v>182363.2300594507</v>
      </c>
      <c r="AM3872"/>
      <c r="AN3872" s="6">
        <f t="shared" si="599"/>
        <v>251439.16904973611</v>
      </c>
      <c r="AO3872"/>
    </row>
    <row r="3873" spans="2:41" x14ac:dyDescent="0.2">
      <c r="B3873" s="6">
        <f t="shared" si="580"/>
        <v>845161.76281270187</v>
      </c>
      <c r="C3873"/>
      <c r="D3873" s="6">
        <f t="shared" si="581"/>
        <v>1058547.6979593271</v>
      </c>
      <c r="F3873" s="6">
        <f t="shared" si="582"/>
        <v>983833.09399321338</v>
      </c>
      <c r="G3873"/>
      <c r="H3873" s="6">
        <f t="shared" si="583"/>
        <v>815421.73320697772</v>
      </c>
      <c r="I3873"/>
      <c r="J3873" s="6">
        <f t="shared" si="584"/>
        <v>759486.97304017423</v>
      </c>
      <c r="K3873"/>
      <c r="L3873" s="6">
        <f t="shared" si="585"/>
        <v>456075.62331520976</v>
      </c>
      <c r="M3873"/>
      <c r="N3873" s="6">
        <f t="shared" si="586"/>
        <v>839637.87092859996</v>
      </c>
      <c r="O3873"/>
      <c r="P3873" s="6">
        <f t="shared" si="587"/>
        <v>901048.41767597618</v>
      </c>
      <c r="Q3873"/>
      <c r="R3873" s="6">
        <f t="shared" si="588"/>
        <v>996906.37691759795</v>
      </c>
      <c r="S3873"/>
      <c r="T3873" s="6">
        <f t="shared" si="589"/>
        <v>779900.10376849677</v>
      </c>
      <c r="U3873"/>
      <c r="V3873" s="6">
        <f t="shared" si="590"/>
        <v>105159.33686948221</v>
      </c>
      <c r="W3873"/>
      <c r="X3873" s="6">
        <f t="shared" si="591"/>
        <v>391842.2796383836</v>
      </c>
      <c r="Y3873"/>
      <c r="Z3873" s="6">
        <f t="shared" si="592"/>
        <v>493491.03298260301</v>
      </c>
      <c r="AA3873"/>
      <c r="AB3873" s="6">
        <f t="shared" si="593"/>
        <v>394334.22380455525</v>
      </c>
      <c r="AC3873"/>
      <c r="AD3873" s="6">
        <f t="shared" si="594"/>
        <v>387169.41517764406</v>
      </c>
      <c r="AE3873"/>
      <c r="AF3873" s="6">
        <f t="shared" si="595"/>
        <v>182093.75522800302</v>
      </c>
      <c r="AG3873"/>
      <c r="AH3873" s="6">
        <f t="shared" si="596"/>
        <v>175762.12814151397</v>
      </c>
      <c r="AI3873"/>
      <c r="AJ3873" s="6">
        <f t="shared" si="597"/>
        <v>300493.10740638117</v>
      </c>
      <c r="AK3873"/>
      <c r="AL3873" s="6">
        <f t="shared" si="598"/>
        <v>182237.61878549104</v>
      </c>
      <c r="AM3873"/>
      <c r="AN3873" s="6">
        <f t="shared" si="599"/>
        <v>251031.81837194171</v>
      </c>
      <c r="AO3873"/>
    </row>
    <row r="3874" spans="2:41" x14ac:dyDescent="0.2">
      <c r="B3874" s="6">
        <f t="shared" si="580"/>
        <v>844445.78859880439</v>
      </c>
      <c r="C3874"/>
      <c r="D3874" s="6">
        <f t="shared" si="581"/>
        <v>1053638.4248102114</v>
      </c>
      <c r="F3874" s="6">
        <f t="shared" si="582"/>
        <v>976117.56913839083</v>
      </c>
      <c r="G3874"/>
      <c r="H3874" s="6">
        <f t="shared" si="583"/>
        <v>809035.53781240538</v>
      </c>
      <c r="I3874"/>
      <c r="J3874" s="6">
        <f t="shared" si="584"/>
        <v>753471.76200333843</v>
      </c>
      <c r="K3874"/>
      <c r="L3874" s="6">
        <f t="shared" si="585"/>
        <v>451581.83130895166</v>
      </c>
      <c r="M3874"/>
      <c r="N3874" s="6">
        <f t="shared" si="586"/>
        <v>841653.93638863601</v>
      </c>
      <c r="O3874"/>
      <c r="P3874" s="6">
        <f t="shared" si="587"/>
        <v>897227.84447061003</v>
      </c>
      <c r="Q3874"/>
      <c r="R3874" s="6">
        <f t="shared" si="588"/>
        <v>994765.70720584469</v>
      </c>
      <c r="S3874"/>
      <c r="T3874" s="6">
        <f t="shared" si="589"/>
        <v>776052.74376002687</v>
      </c>
      <c r="U3874"/>
      <c r="V3874" s="6">
        <f t="shared" si="590"/>
        <v>105345.88304562545</v>
      </c>
      <c r="W3874"/>
      <c r="X3874" s="6">
        <f t="shared" si="591"/>
        <v>392221.04191125213</v>
      </c>
      <c r="Y3874"/>
      <c r="Z3874" s="6">
        <f t="shared" si="592"/>
        <v>505291.0295546187</v>
      </c>
      <c r="AA3874"/>
      <c r="AB3874" s="6">
        <f t="shared" si="593"/>
        <v>400720.50264135172</v>
      </c>
      <c r="AC3874"/>
      <c r="AD3874" s="6">
        <f t="shared" si="594"/>
        <v>393598.84996670648</v>
      </c>
      <c r="AE3874"/>
      <c r="AF3874" s="6">
        <f t="shared" si="595"/>
        <v>183462.60651319317</v>
      </c>
      <c r="AG3874"/>
      <c r="AH3874" s="6">
        <f t="shared" si="596"/>
        <v>173062.41356149936</v>
      </c>
      <c r="AI3874"/>
      <c r="AJ3874" s="6">
        <f t="shared" si="597"/>
        <v>300626.25400217873</v>
      </c>
      <c r="AK3874"/>
      <c r="AL3874" s="6">
        <f t="shared" si="598"/>
        <v>186172.02202067489</v>
      </c>
      <c r="AM3874"/>
      <c r="AN3874" s="6">
        <f t="shared" si="599"/>
        <v>250543.21230033942</v>
      </c>
      <c r="AO3874"/>
    </row>
    <row r="3875" spans="2:41" x14ac:dyDescent="0.2">
      <c r="B3875" s="6">
        <f t="shared" si="580"/>
        <v>844779.60899266915</v>
      </c>
      <c r="C3875"/>
      <c r="D3875" s="6">
        <f t="shared" si="581"/>
        <v>1048671.3309910723</v>
      </c>
      <c r="F3875" s="6">
        <f t="shared" si="582"/>
        <v>968374.76332976052</v>
      </c>
      <c r="G3875"/>
      <c r="H3875" s="6">
        <f t="shared" si="583"/>
        <v>802615.78801143623</v>
      </c>
      <c r="I3875"/>
      <c r="J3875" s="6">
        <f t="shared" si="584"/>
        <v>747456.06600230862</v>
      </c>
      <c r="K3875"/>
      <c r="L3875" s="6">
        <f t="shared" si="585"/>
        <v>447889.37747448724</v>
      </c>
      <c r="M3875"/>
      <c r="N3875" s="6">
        <f t="shared" si="586"/>
        <v>845345.47462957341</v>
      </c>
      <c r="O3875"/>
      <c r="P3875" s="6">
        <f t="shared" si="587"/>
        <v>893042.54493590898</v>
      </c>
      <c r="Q3875"/>
      <c r="R3875" s="6">
        <f t="shared" si="588"/>
        <v>992592.58652612823</v>
      </c>
      <c r="S3875"/>
      <c r="T3875" s="6">
        <f t="shared" si="589"/>
        <v>772108.55704016134</v>
      </c>
      <c r="U3875"/>
      <c r="V3875" s="6">
        <f t="shared" si="590"/>
        <v>105612.91826619208</v>
      </c>
      <c r="W3875"/>
      <c r="X3875" s="6">
        <f t="shared" si="591"/>
        <v>392296.47651443136</v>
      </c>
      <c r="Y3875"/>
      <c r="Z3875" s="6">
        <f t="shared" si="592"/>
        <v>518700.43452842481</v>
      </c>
      <c r="AA3875"/>
      <c r="AB3875" s="6">
        <f t="shared" si="593"/>
        <v>411547.50451885606</v>
      </c>
      <c r="AC3875"/>
      <c r="AD3875" s="6">
        <f t="shared" si="594"/>
        <v>393778.61325363518</v>
      </c>
      <c r="AE3875"/>
      <c r="AF3875" s="6">
        <f t="shared" si="595"/>
        <v>184867.21091494904</v>
      </c>
      <c r="AG3875"/>
      <c r="AH3875" s="6">
        <f t="shared" si="596"/>
        <v>172525.73829336412</v>
      </c>
      <c r="AI3875"/>
      <c r="AJ3875" s="6">
        <f t="shared" si="597"/>
        <v>301868.23467495758</v>
      </c>
      <c r="AK3875"/>
      <c r="AL3875" s="6">
        <f t="shared" si="598"/>
        <v>190213.86427650452</v>
      </c>
      <c r="AM3875"/>
      <c r="AN3875" s="6">
        <f t="shared" si="599"/>
        <v>249948.47445218408</v>
      </c>
      <c r="AO3875"/>
    </row>
    <row r="3876" spans="2:41" x14ac:dyDescent="0.2">
      <c r="B3876" s="6">
        <f t="shared" si="580"/>
        <v>846468.0587050952</v>
      </c>
      <c r="C3876"/>
      <c r="D3876" s="6">
        <f t="shared" si="581"/>
        <v>1044167.9565219153</v>
      </c>
      <c r="F3876" s="6">
        <f t="shared" si="582"/>
        <v>960613.46393273852</v>
      </c>
      <c r="G3876"/>
      <c r="H3876" s="6">
        <f t="shared" si="583"/>
        <v>796151.4093877828</v>
      </c>
      <c r="I3876"/>
      <c r="J3876" s="6">
        <f t="shared" si="584"/>
        <v>741429.77398793795</v>
      </c>
      <c r="K3876"/>
      <c r="L3876" s="6">
        <f t="shared" si="585"/>
        <v>445380.87985725992</v>
      </c>
      <c r="M3876"/>
      <c r="N3876" s="6">
        <f t="shared" si="586"/>
        <v>848433.41166374716</v>
      </c>
      <c r="O3876"/>
      <c r="P3876" s="6">
        <f t="shared" si="587"/>
        <v>888836.9734185267</v>
      </c>
      <c r="Q3876"/>
      <c r="R3876" s="6">
        <f t="shared" si="588"/>
        <v>990408.61440906371</v>
      </c>
      <c r="S3876"/>
      <c r="T3876" s="6">
        <f t="shared" si="589"/>
        <v>768154.64777060342</v>
      </c>
      <c r="U3876"/>
      <c r="V3876" s="6">
        <f t="shared" si="590"/>
        <v>108176.1365791283</v>
      </c>
      <c r="W3876"/>
      <c r="X3876" s="6">
        <f t="shared" si="591"/>
        <v>392493.16595318035</v>
      </c>
      <c r="Y3876"/>
      <c r="Z3876" s="6">
        <f t="shared" si="592"/>
        <v>529665.12321513426</v>
      </c>
      <c r="AA3876"/>
      <c r="AB3876" s="6">
        <f t="shared" si="593"/>
        <v>425514.57812319841</v>
      </c>
      <c r="AC3876"/>
      <c r="AD3876" s="6">
        <f t="shared" si="594"/>
        <v>393565.89080466662</v>
      </c>
      <c r="AE3876"/>
      <c r="AF3876" s="6">
        <f t="shared" si="595"/>
        <v>185938.45507842809</v>
      </c>
      <c r="AG3876"/>
      <c r="AH3876" s="6">
        <f t="shared" si="596"/>
        <v>172588.4834721302</v>
      </c>
      <c r="AI3876"/>
      <c r="AJ3876" s="6">
        <f t="shared" si="597"/>
        <v>303757.26198286714</v>
      </c>
      <c r="AK3876"/>
      <c r="AL3876" s="6">
        <f t="shared" si="598"/>
        <v>193478.81585544662</v>
      </c>
      <c r="AM3876"/>
      <c r="AN3876" s="6">
        <f t="shared" si="599"/>
        <v>249544.39786582944</v>
      </c>
      <c r="AO3876"/>
    </row>
    <row r="3877" spans="2:41" x14ac:dyDescent="0.2">
      <c r="B3877" s="6">
        <f t="shared" si="580"/>
        <v>848108.10431045538</v>
      </c>
      <c r="C3877"/>
      <c r="D3877" s="6">
        <f t="shared" si="581"/>
        <v>1039464.0531143568</v>
      </c>
      <c r="F3877" s="6">
        <f t="shared" si="582"/>
        <v>952857.64270772145</v>
      </c>
      <c r="G3877"/>
      <c r="H3877" s="6">
        <f t="shared" si="583"/>
        <v>789670.17535196501</v>
      </c>
      <c r="I3877"/>
      <c r="J3877" s="6">
        <f t="shared" si="584"/>
        <v>735401.61507398984</v>
      </c>
      <c r="K3877"/>
      <c r="L3877" s="6">
        <f t="shared" si="585"/>
        <v>447143.30608280533</v>
      </c>
      <c r="M3877"/>
      <c r="N3877" s="6">
        <f t="shared" si="586"/>
        <v>852345.38800214045</v>
      </c>
      <c r="O3877"/>
      <c r="P3877" s="6">
        <f t="shared" si="587"/>
        <v>884624.9430892074</v>
      </c>
      <c r="Q3877"/>
      <c r="R3877" s="6">
        <f t="shared" si="588"/>
        <v>988352.88951951079</v>
      </c>
      <c r="S3877"/>
      <c r="T3877" s="6">
        <f t="shared" si="589"/>
        <v>767141.83304844401</v>
      </c>
      <c r="U3877"/>
      <c r="V3877" s="6">
        <f t="shared" si="590"/>
        <v>112564.96055420596</v>
      </c>
      <c r="W3877"/>
      <c r="X3877" s="6">
        <f t="shared" si="591"/>
        <v>392519.49091598945</v>
      </c>
      <c r="Y3877"/>
      <c r="Z3877" s="6">
        <f t="shared" si="592"/>
        <v>536666.56447844359</v>
      </c>
      <c r="AA3877"/>
      <c r="AB3877" s="6">
        <f t="shared" si="593"/>
        <v>436703.66666011611</v>
      </c>
      <c r="AC3877"/>
      <c r="AD3877" s="6">
        <f t="shared" si="594"/>
        <v>407122.98662512214</v>
      </c>
      <c r="AE3877"/>
      <c r="AF3877" s="6">
        <f t="shared" si="595"/>
        <v>186202.68693877727</v>
      </c>
      <c r="AG3877"/>
      <c r="AH3877" s="6">
        <f t="shared" si="596"/>
        <v>172498.70498210928</v>
      </c>
      <c r="AI3877"/>
      <c r="AJ3877" s="6">
        <f t="shared" si="597"/>
        <v>305337.42975511955</v>
      </c>
      <c r="AK3877"/>
      <c r="AL3877" s="6">
        <f t="shared" si="598"/>
        <v>197090.90671333682</v>
      </c>
      <c r="AM3877"/>
      <c r="AN3877" s="6">
        <f t="shared" si="599"/>
        <v>249331.60527129335</v>
      </c>
      <c r="AO3877"/>
    </row>
    <row r="3878" spans="2:41" x14ac:dyDescent="0.2">
      <c r="B3878" s="6">
        <f t="shared" si="580"/>
        <v>847486.2755381692</v>
      </c>
      <c r="C3878"/>
      <c r="D3878" s="6">
        <f t="shared" si="581"/>
        <v>1035594.858640983</v>
      </c>
      <c r="F3878" s="6">
        <f t="shared" si="582"/>
        <v>945308.9103781248</v>
      </c>
      <c r="G3878"/>
      <c r="H3878" s="6">
        <f t="shared" si="583"/>
        <v>783176.49225086032</v>
      </c>
      <c r="I3878"/>
      <c r="J3878" s="6">
        <f t="shared" si="584"/>
        <v>729376.16166642669</v>
      </c>
      <c r="K3878"/>
      <c r="L3878" s="6">
        <f t="shared" si="585"/>
        <v>439921.12717092555</v>
      </c>
      <c r="M3878"/>
      <c r="N3878" s="6">
        <f t="shared" si="586"/>
        <v>856310.38753600675</v>
      </c>
      <c r="O3878"/>
      <c r="P3878" s="6">
        <f t="shared" si="587"/>
        <v>880406.6649811737</v>
      </c>
      <c r="Q3878"/>
      <c r="R3878" s="6">
        <f t="shared" si="588"/>
        <v>986362.48062671546</v>
      </c>
      <c r="S3878"/>
      <c r="T3878" s="6">
        <f t="shared" si="589"/>
        <v>770055.39681278414</v>
      </c>
      <c r="U3878"/>
      <c r="V3878" s="6">
        <f t="shared" si="590"/>
        <v>117056.87233640955</v>
      </c>
      <c r="W3878"/>
      <c r="X3878" s="6">
        <f t="shared" si="591"/>
        <v>392273.88088468625</v>
      </c>
      <c r="Y3878"/>
      <c r="Z3878" s="6">
        <f t="shared" si="592"/>
        <v>544108.68197120109</v>
      </c>
      <c r="AA3878"/>
      <c r="AB3878" s="6">
        <f t="shared" si="593"/>
        <v>441913.24026495771</v>
      </c>
      <c r="AC3878"/>
      <c r="AD3878" s="6">
        <f t="shared" si="594"/>
        <v>423579.66960684204</v>
      </c>
      <c r="AE3878"/>
      <c r="AF3878" s="6">
        <f t="shared" si="595"/>
        <v>186080.69512371029</v>
      </c>
      <c r="AG3878"/>
      <c r="AH3878" s="6">
        <f t="shared" si="596"/>
        <v>172297.18639027778</v>
      </c>
      <c r="AI3878"/>
      <c r="AJ3878" s="6">
        <f t="shared" si="597"/>
        <v>306267.88863957458</v>
      </c>
      <c r="AK3878"/>
      <c r="AL3878" s="6">
        <f t="shared" si="598"/>
        <v>199051.11541632743</v>
      </c>
      <c r="AM3878"/>
      <c r="AN3878" s="6">
        <f t="shared" si="599"/>
        <v>248915.81532908531</v>
      </c>
      <c r="AO3878"/>
    </row>
    <row r="3879" spans="2:41" x14ac:dyDescent="0.2">
      <c r="B3879" s="6">
        <f t="shared" si="580"/>
        <v>845365.23413088138</v>
      </c>
      <c r="C3879"/>
      <c r="D3879" s="6">
        <f t="shared" si="581"/>
        <v>1034452.7548127618</v>
      </c>
      <c r="F3879" s="6">
        <f t="shared" si="582"/>
        <v>938299.60019115556</v>
      </c>
      <c r="G3879"/>
      <c r="H3879" s="6">
        <f t="shared" si="583"/>
        <v>776671.86099826684</v>
      </c>
      <c r="I3879"/>
      <c r="J3879" s="6">
        <f t="shared" si="584"/>
        <v>723352.27430497273</v>
      </c>
      <c r="K3879"/>
      <c r="L3879" s="6">
        <f t="shared" si="585"/>
        <v>434967.13314300822</v>
      </c>
      <c r="M3879"/>
      <c r="N3879" s="6">
        <f t="shared" si="586"/>
        <v>862663.55769253499</v>
      </c>
      <c r="O3879"/>
      <c r="P3879" s="6">
        <f t="shared" si="587"/>
        <v>876174.66182088561</v>
      </c>
      <c r="Q3879"/>
      <c r="R3879" s="6">
        <f t="shared" si="588"/>
        <v>984252.02713346144</v>
      </c>
      <c r="S3879"/>
      <c r="T3879" s="6">
        <f t="shared" si="589"/>
        <v>766597.50116994325</v>
      </c>
      <c r="U3879"/>
      <c r="V3879" s="6">
        <f t="shared" si="590"/>
        <v>118312.96813184895</v>
      </c>
      <c r="W3879"/>
      <c r="X3879" s="6">
        <f t="shared" si="591"/>
        <v>391977.12219144648</v>
      </c>
      <c r="Y3879"/>
      <c r="Z3879" s="6">
        <f t="shared" si="592"/>
        <v>555286.69839916239</v>
      </c>
      <c r="AA3879"/>
      <c r="AB3879" s="6">
        <f t="shared" si="593"/>
        <v>445631.45233160962</v>
      </c>
      <c r="AC3879"/>
      <c r="AD3879" s="6">
        <f t="shared" si="594"/>
        <v>420035.13733374432</v>
      </c>
      <c r="AE3879"/>
      <c r="AF3879" s="6">
        <f t="shared" si="595"/>
        <v>186003.94134761314</v>
      </c>
      <c r="AG3879"/>
      <c r="AH3879" s="6">
        <f t="shared" si="596"/>
        <v>174356.65767889281</v>
      </c>
      <c r="AI3879"/>
      <c r="AJ3879" s="6">
        <f t="shared" si="597"/>
        <v>306543.23322300351</v>
      </c>
      <c r="AK3879"/>
      <c r="AL3879" s="6">
        <f t="shared" si="598"/>
        <v>200916.61615828265</v>
      </c>
      <c r="AM3879"/>
      <c r="AN3879" s="6">
        <f t="shared" si="599"/>
        <v>248593.72729764474</v>
      </c>
      <c r="AO3879"/>
    </row>
    <row r="3880" spans="2:41" x14ac:dyDescent="0.2">
      <c r="B3880" s="6">
        <f t="shared" si="580"/>
        <v>843084.72265732067</v>
      </c>
      <c r="C3880"/>
      <c r="D3880" s="6">
        <f t="shared" si="581"/>
        <v>1035109.3214881457</v>
      </c>
      <c r="F3880" s="6">
        <f t="shared" si="582"/>
        <v>931423.15362617199</v>
      </c>
      <c r="G3880"/>
      <c r="H3880" s="6">
        <f t="shared" si="583"/>
        <v>770156.53223546315</v>
      </c>
      <c r="I3880"/>
      <c r="J3880" s="6">
        <f t="shared" si="584"/>
        <v>717324.84952407551</v>
      </c>
      <c r="K3880"/>
      <c r="L3880" s="6">
        <f t="shared" si="585"/>
        <v>445072.9107466939</v>
      </c>
      <c r="M3880"/>
      <c r="N3880" s="6">
        <f t="shared" si="586"/>
        <v>868721.78317414504</v>
      </c>
      <c r="O3880"/>
      <c r="P3880" s="6">
        <f t="shared" si="587"/>
        <v>871995.02439232159</v>
      </c>
      <c r="Q3880"/>
      <c r="R3880" s="6">
        <f t="shared" si="588"/>
        <v>982031.39974595525</v>
      </c>
      <c r="S3880"/>
      <c r="T3880" s="6">
        <f t="shared" si="589"/>
        <v>762677.41388652159</v>
      </c>
      <c r="U3880"/>
      <c r="V3880" s="6">
        <f t="shared" si="590"/>
        <v>118624.87099976446</v>
      </c>
      <c r="W3880"/>
      <c r="X3880" s="6">
        <f t="shared" si="591"/>
        <v>391826.43316367676</v>
      </c>
      <c r="Y3880"/>
      <c r="Z3880" s="6">
        <f t="shared" si="592"/>
        <v>565602.04415468313</v>
      </c>
      <c r="AA3880"/>
      <c r="AB3880" s="6">
        <f t="shared" si="593"/>
        <v>450689.63264644431</v>
      </c>
      <c r="AC3880"/>
      <c r="AD3880" s="6">
        <f t="shared" si="594"/>
        <v>409642.42260097014</v>
      </c>
      <c r="AE3880"/>
      <c r="AF3880" s="6">
        <f t="shared" si="595"/>
        <v>185764.67380401041</v>
      </c>
      <c r="AG3880"/>
      <c r="AH3880" s="6">
        <f t="shared" si="596"/>
        <v>177705.30739268256</v>
      </c>
      <c r="AI3880"/>
      <c r="AJ3880" s="6">
        <f t="shared" si="597"/>
        <v>305410.2071185665</v>
      </c>
      <c r="AK3880"/>
      <c r="AL3880" s="6">
        <f t="shared" si="598"/>
        <v>204767.75467578144</v>
      </c>
      <c r="AM3880"/>
      <c r="AN3880" s="6">
        <f t="shared" si="599"/>
        <v>248744.07482632503</v>
      </c>
      <c r="AO3880"/>
    </row>
    <row r="3881" spans="2:41" x14ac:dyDescent="0.2">
      <c r="B3881" s="6">
        <f t="shared" si="580"/>
        <v>840223.31192575709</v>
      </c>
      <c r="C3881"/>
      <c r="D3881" s="6">
        <f t="shared" si="581"/>
        <v>1035539.1160993221</v>
      </c>
      <c r="F3881" s="6">
        <f t="shared" si="582"/>
        <v>924240.92026510916</v>
      </c>
      <c r="G3881"/>
      <c r="H3881" s="6">
        <f t="shared" si="583"/>
        <v>763627.32105640927</v>
      </c>
      <c r="I3881"/>
      <c r="J3881" s="6">
        <f t="shared" si="584"/>
        <v>711292.48136919795</v>
      </c>
      <c r="K3881"/>
      <c r="L3881" s="6">
        <f t="shared" si="585"/>
        <v>446591.66120667913</v>
      </c>
      <c r="M3881"/>
      <c r="N3881" s="6">
        <f t="shared" si="586"/>
        <v>872893.20970536163</v>
      </c>
      <c r="O3881"/>
      <c r="P3881" s="6">
        <f t="shared" si="587"/>
        <v>868341.34705714043</v>
      </c>
      <c r="Q3881"/>
      <c r="R3881" s="6">
        <f t="shared" si="588"/>
        <v>979797.45169532578</v>
      </c>
      <c r="S3881"/>
      <c r="T3881" s="6">
        <f t="shared" si="589"/>
        <v>758713.79886078683</v>
      </c>
      <c r="U3881"/>
      <c r="V3881" s="6">
        <f t="shared" si="590"/>
        <v>121036.71613008318</v>
      </c>
      <c r="W3881"/>
      <c r="X3881" s="6">
        <f t="shared" si="591"/>
        <v>391736.45689009939</v>
      </c>
      <c r="Y3881"/>
      <c r="Z3881" s="6">
        <f t="shared" si="592"/>
        <v>571001.72647141456</v>
      </c>
      <c r="AA3881"/>
      <c r="AB3881" s="6">
        <f t="shared" si="593"/>
        <v>456085.05108671635</v>
      </c>
      <c r="AC3881"/>
      <c r="AD3881" s="6">
        <f t="shared" si="594"/>
        <v>408246.62724314875</v>
      </c>
      <c r="AE3881"/>
      <c r="AF3881" s="6">
        <f t="shared" si="595"/>
        <v>185260.91371015678</v>
      </c>
      <c r="AG3881"/>
      <c r="AH3881" s="6">
        <f t="shared" si="596"/>
        <v>180672.73236918738</v>
      </c>
      <c r="AI3881"/>
      <c r="AJ3881" s="6">
        <f t="shared" si="597"/>
        <v>304063.0003883327</v>
      </c>
      <c r="AK3881"/>
      <c r="AL3881" s="6">
        <f t="shared" si="598"/>
        <v>207991.84740131689</v>
      </c>
      <c r="AM3881"/>
      <c r="AN3881" s="6">
        <f t="shared" si="599"/>
        <v>248591.17773627822</v>
      </c>
      <c r="AO3881"/>
    </row>
    <row r="3882" spans="2:41" x14ac:dyDescent="0.2">
      <c r="B3882" s="6">
        <f t="shared" si="580"/>
        <v>837302.41938603937</v>
      </c>
      <c r="C3882"/>
      <c r="D3882" s="6">
        <f t="shared" si="581"/>
        <v>1035020.9112990404</v>
      </c>
      <c r="F3882" s="6">
        <f t="shared" si="582"/>
        <v>917809.64725042472</v>
      </c>
      <c r="G3882"/>
      <c r="H3882" s="6">
        <f t="shared" si="583"/>
        <v>757083.46709293849</v>
      </c>
      <c r="I3882"/>
      <c r="J3882" s="6">
        <f t="shared" si="584"/>
        <v>705256.99802506471</v>
      </c>
      <c r="K3882"/>
      <c r="L3882" s="6">
        <f t="shared" si="585"/>
        <v>456197.89987138502</v>
      </c>
      <c r="M3882"/>
      <c r="N3882" s="6">
        <f t="shared" si="586"/>
        <v>875606.44500407611</v>
      </c>
      <c r="O3882"/>
      <c r="P3882" s="6">
        <f t="shared" si="587"/>
        <v>865532.64265940222</v>
      </c>
      <c r="Q3882"/>
      <c r="R3882" s="6">
        <f t="shared" si="588"/>
        <v>983060.43793988251</v>
      </c>
      <c r="S3882"/>
      <c r="T3882" s="6">
        <f t="shared" si="589"/>
        <v>754701.79432718444</v>
      </c>
      <c r="U3882"/>
      <c r="V3882" s="6">
        <f t="shared" si="590"/>
        <v>125710.60245751485</v>
      </c>
      <c r="W3882"/>
      <c r="X3882" s="6">
        <f t="shared" si="591"/>
        <v>391503.74179000244</v>
      </c>
      <c r="Y3882"/>
      <c r="Z3882" s="6">
        <f t="shared" si="592"/>
        <v>572491.10743352352</v>
      </c>
      <c r="AA3882"/>
      <c r="AB3882" s="6">
        <f t="shared" si="593"/>
        <v>457625.05340421305</v>
      </c>
      <c r="AC3882"/>
      <c r="AD3882" s="6">
        <f t="shared" si="594"/>
        <v>410705.05107509409</v>
      </c>
      <c r="AE3882"/>
      <c r="AF3882" s="6">
        <f t="shared" si="595"/>
        <v>184985.92853312695</v>
      </c>
      <c r="AG3882"/>
      <c r="AH3882" s="6">
        <f t="shared" si="596"/>
        <v>181917.2631892658</v>
      </c>
      <c r="AI3882"/>
      <c r="AJ3882" s="6">
        <f t="shared" si="597"/>
        <v>303642.9443981286</v>
      </c>
      <c r="AK3882"/>
      <c r="AL3882" s="6">
        <f t="shared" si="598"/>
        <v>208046.0656229762</v>
      </c>
      <c r="AM3882"/>
      <c r="AN3882" s="6">
        <f t="shared" si="599"/>
        <v>247556.48145850748</v>
      </c>
      <c r="AO3882"/>
    </row>
    <row r="3883" spans="2:41" x14ac:dyDescent="0.2">
      <c r="B3883" s="6">
        <f t="shared" si="580"/>
        <v>834361.94196887314</v>
      </c>
      <c r="C3883"/>
      <c r="D3883" s="6">
        <f t="shared" si="581"/>
        <v>1031896.4515536217</v>
      </c>
      <c r="F3883" s="6">
        <f t="shared" si="582"/>
        <v>912158.77369343303</v>
      </c>
      <c r="G3883"/>
      <c r="H3883" s="6">
        <f t="shared" si="583"/>
        <v>750525.29219905753</v>
      </c>
      <c r="I3883"/>
      <c r="J3883" s="6">
        <f t="shared" si="584"/>
        <v>699209.17497206817</v>
      </c>
      <c r="K3883"/>
      <c r="L3883" s="6">
        <f t="shared" si="585"/>
        <v>466798.36899659783</v>
      </c>
      <c r="M3883"/>
      <c r="N3883" s="6">
        <f t="shared" si="586"/>
        <v>880213.78634314134</v>
      </c>
      <c r="O3883"/>
      <c r="P3883" s="6">
        <f t="shared" si="587"/>
        <v>863398.87781963125</v>
      </c>
      <c r="Q3883"/>
      <c r="R3883" s="6">
        <f t="shared" si="588"/>
        <v>993945.44235076813</v>
      </c>
      <c r="S3883"/>
      <c r="T3883" s="6">
        <f t="shared" si="589"/>
        <v>750649.13106425817</v>
      </c>
      <c r="U3883"/>
      <c r="V3883" s="6">
        <f t="shared" si="590"/>
        <v>130307.21048593205</v>
      </c>
      <c r="W3883"/>
      <c r="X3883" s="6">
        <f t="shared" si="591"/>
        <v>391168.28214900236</v>
      </c>
      <c r="Y3883"/>
      <c r="Z3883" s="6">
        <f t="shared" si="592"/>
        <v>572496.90378592256</v>
      </c>
      <c r="AA3883"/>
      <c r="AB3883" s="6">
        <f t="shared" si="593"/>
        <v>457079.90936923353</v>
      </c>
      <c r="AC3883"/>
      <c r="AD3883" s="6">
        <f t="shared" si="594"/>
        <v>411340.66834538424</v>
      </c>
      <c r="AE3883"/>
      <c r="AF3883" s="6">
        <f t="shared" si="595"/>
        <v>185089.44512993997</v>
      </c>
      <c r="AG3883"/>
      <c r="AH3883" s="6">
        <f t="shared" si="596"/>
        <v>182311.36785000391</v>
      </c>
      <c r="AI3883"/>
      <c r="AJ3883" s="6">
        <f t="shared" si="597"/>
        <v>303874.74368532066</v>
      </c>
      <c r="AK3883"/>
      <c r="AL3883" s="6">
        <f t="shared" si="598"/>
        <v>207801.05643481802</v>
      </c>
      <c r="AM3883"/>
      <c r="AN3883" s="6">
        <f t="shared" si="599"/>
        <v>246699.29744354251</v>
      </c>
      <c r="AO3883"/>
    </row>
    <row r="3884" spans="2:41" x14ac:dyDescent="0.2">
      <c r="B3884" s="6">
        <f t="shared" si="580"/>
        <v>831399.5616816862</v>
      </c>
      <c r="C3884"/>
      <c r="D3884" s="6">
        <f t="shared" si="581"/>
        <v>1026853.2321544653</v>
      </c>
      <c r="F3884" s="6">
        <f t="shared" si="582"/>
        <v>907033.43470636278</v>
      </c>
      <c r="G3884"/>
      <c r="H3884" s="6">
        <f t="shared" si="583"/>
        <v>743949.55245666113</v>
      </c>
      <c r="I3884"/>
      <c r="J3884" s="6">
        <f t="shared" si="584"/>
        <v>693147.20901031722</v>
      </c>
      <c r="K3884"/>
      <c r="L3884" s="6">
        <f t="shared" si="585"/>
        <v>472473.42357524246</v>
      </c>
      <c r="M3884"/>
      <c r="N3884" s="6">
        <f t="shared" si="586"/>
        <v>884344.06557755428</v>
      </c>
      <c r="O3884"/>
      <c r="P3884" s="6">
        <f t="shared" si="587"/>
        <v>862438.04675232002</v>
      </c>
      <c r="Q3884"/>
      <c r="R3884" s="6">
        <f t="shared" si="588"/>
        <v>1004131.3671106686</v>
      </c>
      <c r="S3884"/>
      <c r="T3884" s="6">
        <f t="shared" si="589"/>
        <v>746581.29711184686</v>
      </c>
      <c r="U3884"/>
      <c r="V3884" s="6">
        <f t="shared" si="590"/>
        <v>131836.11387036453</v>
      </c>
      <c r="W3884"/>
      <c r="X3884" s="6">
        <f t="shared" si="591"/>
        <v>392443.8354320834</v>
      </c>
      <c r="Y3884"/>
      <c r="Z3884" s="6">
        <f t="shared" si="592"/>
        <v>571927.26940305997</v>
      </c>
      <c r="AA3884"/>
      <c r="AB3884" s="6">
        <f t="shared" si="593"/>
        <v>456746.22664067947</v>
      </c>
      <c r="AC3884"/>
      <c r="AD3884" s="6">
        <f t="shared" si="594"/>
        <v>407989.40095282072</v>
      </c>
      <c r="AE3884"/>
      <c r="AF3884" s="6">
        <f t="shared" si="595"/>
        <v>185247.21014070776</v>
      </c>
      <c r="AG3884"/>
      <c r="AH3884" s="6">
        <f t="shared" si="596"/>
        <v>182845.07290014066</v>
      </c>
      <c r="AI3884"/>
      <c r="AJ3884" s="6">
        <f t="shared" si="597"/>
        <v>304876.56092749856</v>
      </c>
      <c r="AK3884"/>
      <c r="AL3884" s="6">
        <f t="shared" si="598"/>
        <v>207527.12111387582</v>
      </c>
      <c r="AM3884"/>
      <c r="AN3884" s="6">
        <f t="shared" si="599"/>
        <v>246971.80234780748</v>
      </c>
      <c r="AO3884"/>
    </row>
    <row r="3885" spans="2:41" x14ac:dyDescent="0.2">
      <c r="B3885" s="6">
        <f t="shared" si="580"/>
        <v>828419.23788946657</v>
      </c>
      <c r="C3885"/>
      <c r="D3885" s="6">
        <f t="shared" si="581"/>
        <v>1021564.4247533065</v>
      </c>
      <c r="F3885" s="6">
        <f t="shared" si="582"/>
        <v>902328.43897400866</v>
      </c>
      <c r="G3885"/>
      <c r="H3885" s="6">
        <f t="shared" si="583"/>
        <v>737773.82890563924</v>
      </c>
      <c r="I3885"/>
      <c r="J3885" s="6">
        <f t="shared" si="584"/>
        <v>687085.77116371808</v>
      </c>
      <c r="K3885"/>
      <c r="L3885" s="6">
        <f t="shared" si="585"/>
        <v>482206.99566336733</v>
      </c>
      <c r="M3885"/>
      <c r="N3885" s="6">
        <f t="shared" si="586"/>
        <v>886674.37377040985</v>
      </c>
      <c r="O3885"/>
      <c r="P3885" s="6">
        <f t="shared" si="587"/>
        <v>860728.22543819074</v>
      </c>
      <c r="Q3885"/>
      <c r="R3885" s="6">
        <f t="shared" si="588"/>
        <v>1006206.4129782814</v>
      </c>
      <c r="S3885"/>
      <c r="T3885" s="6">
        <f t="shared" si="589"/>
        <v>742502.35905396135</v>
      </c>
      <c r="U3885"/>
      <c r="V3885" s="6">
        <f t="shared" si="590"/>
        <v>137384.05082897044</v>
      </c>
      <c r="W3885"/>
      <c r="X3885" s="6">
        <f t="shared" si="591"/>
        <v>399802.9750339248</v>
      </c>
      <c r="Y3885"/>
      <c r="Z3885" s="6">
        <f t="shared" si="592"/>
        <v>570792.6769372354</v>
      </c>
      <c r="AA3885"/>
      <c r="AB3885" s="6">
        <f t="shared" si="593"/>
        <v>457035.38732040842</v>
      </c>
      <c r="AC3885"/>
      <c r="AD3885" s="6">
        <f t="shared" si="594"/>
        <v>404958.3931518665</v>
      </c>
      <c r="AE3885"/>
      <c r="AF3885" s="6">
        <f t="shared" si="595"/>
        <v>186270.62387867353</v>
      </c>
      <c r="AG3885"/>
      <c r="AH3885" s="6">
        <f t="shared" si="596"/>
        <v>185620.0805309095</v>
      </c>
      <c r="AI3885"/>
      <c r="AJ3885" s="6">
        <f t="shared" si="597"/>
        <v>306738.05404625455</v>
      </c>
      <c r="AK3885"/>
      <c r="AL3885" s="6">
        <f t="shared" si="598"/>
        <v>209444.1441873101</v>
      </c>
      <c r="AM3885"/>
      <c r="AN3885" s="6">
        <f t="shared" si="599"/>
        <v>249631.80079072027</v>
      </c>
      <c r="AO3885"/>
    </row>
    <row r="3886" spans="2:41" x14ac:dyDescent="0.2">
      <c r="B3886" s="6">
        <f t="shared" si="580"/>
        <v>825874.91321362834</v>
      </c>
      <c r="C3886"/>
      <c r="D3886" s="6">
        <f t="shared" si="581"/>
        <v>1016249.3426104259</v>
      </c>
      <c r="F3886" s="6">
        <f t="shared" si="582"/>
        <v>898498.9168795828</v>
      </c>
      <c r="G3886"/>
      <c r="H3886" s="6">
        <f t="shared" si="583"/>
        <v>732156.00296300626</v>
      </c>
      <c r="I3886"/>
      <c r="J3886" s="6">
        <f t="shared" si="584"/>
        <v>681503.12638192996</v>
      </c>
      <c r="K3886"/>
      <c r="L3886" s="6">
        <f t="shared" si="585"/>
        <v>486547.16370014043</v>
      </c>
      <c r="M3886"/>
      <c r="N3886" s="6">
        <f t="shared" si="586"/>
        <v>887581.76833432599</v>
      </c>
      <c r="O3886"/>
      <c r="P3886" s="6">
        <f t="shared" si="587"/>
        <v>857748.19346023514</v>
      </c>
      <c r="Q3886"/>
      <c r="R3886" s="6">
        <f t="shared" si="588"/>
        <v>1004403.0518541356</v>
      </c>
      <c r="S3886"/>
      <c r="T3886" s="6">
        <f t="shared" si="589"/>
        <v>738414.83912774606</v>
      </c>
      <c r="U3886"/>
      <c r="V3886" s="6">
        <f t="shared" si="590"/>
        <v>142141.38434727496</v>
      </c>
      <c r="W3886"/>
      <c r="X3886" s="6">
        <f t="shared" si="591"/>
        <v>413490.06081596267</v>
      </c>
      <c r="Y3886"/>
      <c r="Z3886" s="6">
        <f t="shared" si="592"/>
        <v>570164.71228098019</v>
      </c>
      <c r="AA3886"/>
      <c r="AB3886" s="6">
        <f t="shared" si="593"/>
        <v>456587.08070767991</v>
      </c>
      <c r="AC3886"/>
      <c r="AD3886" s="6">
        <f t="shared" si="594"/>
        <v>404651.44355028524</v>
      </c>
      <c r="AE3886"/>
      <c r="AF3886" s="6">
        <f t="shared" si="595"/>
        <v>187868.44005790769</v>
      </c>
      <c r="AG3886"/>
      <c r="AH3886" s="6">
        <f t="shared" si="596"/>
        <v>189676.87526460917</v>
      </c>
      <c r="AI3886"/>
      <c r="AJ3886" s="6">
        <f t="shared" si="597"/>
        <v>309149.28360101883</v>
      </c>
      <c r="AK3886"/>
      <c r="AL3886" s="6">
        <f t="shared" si="598"/>
        <v>213257.94834890374</v>
      </c>
      <c r="AM3886"/>
      <c r="AN3886" s="6">
        <f t="shared" si="599"/>
        <v>252665.17668927924</v>
      </c>
      <c r="AO3886"/>
    </row>
    <row r="3887" spans="2:41" x14ac:dyDescent="0.2">
      <c r="B3887" s="6">
        <f t="shared" si="580"/>
        <v>823335.02256149461</v>
      </c>
      <c r="C3887"/>
      <c r="D3887" s="6">
        <f t="shared" si="581"/>
        <v>1010926.8563023472</v>
      </c>
      <c r="F3887" s="6">
        <f t="shared" si="582"/>
        <v>893406.89914824569</v>
      </c>
      <c r="G3887"/>
      <c r="H3887" s="6">
        <f t="shared" si="583"/>
        <v>726388.8084255493</v>
      </c>
      <c r="I3887"/>
      <c r="J3887" s="6">
        <f t="shared" si="584"/>
        <v>676604.84227302507</v>
      </c>
      <c r="K3887"/>
      <c r="L3887" s="6">
        <f t="shared" si="585"/>
        <v>497364.15811769967</v>
      </c>
      <c r="M3887"/>
      <c r="N3887" s="6">
        <f t="shared" si="586"/>
        <v>887083.70980860374</v>
      </c>
      <c r="O3887"/>
      <c r="P3887" s="6">
        <f t="shared" si="587"/>
        <v>853494.74285147083</v>
      </c>
      <c r="Q3887"/>
      <c r="R3887" s="6">
        <f t="shared" si="588"/>
        <v>1002144.3356472073</v>
      </c>
      <c r="S3887"/>
      <c r="T3887" s="6">
        <f t="shared" si="589"/>
        <v>734322.25593370968</v>
      </c>
      <c r="U3887"/>
      <c r="V3887" s="6">
        <f t="shared" si="590"/>
        <v>149708.83179301908</v>
      </c>
      <c r="W3887"/>
      <c r="X3887" s="6">
        <f t="shared" si="591"/>
        <v>428319.18611221045</v>
      </c>
      <c r="Y3887"/>
      <c r="Z3887" s="6">
        <f t="shared" si="592"/>
        <v>569553.29093724373</v>
      </c>
      <c r="AA3887"/>
      <c r="AB3887" s="6">
        <f t="shared" si="593"/>
        <v>453722.99846542225</v>
      </c>
      <c r="AC3887"/>
      <c r="AD3887" s="6">
        <f t="shared" si="594"/>
        <v>405180.10872268304</v>
      </c>
      <c r="AE3887"/>
      <c r="AF3887" s="6">
        <f t="shared" si="595"/>
        <v>189398.01319573401</v>
      </c>
      <c r="AG3887"/>
      <c r="AH3887" s="6">
        <f t="shared" si="596"/>
        <v>194832.42441811899</v>
      </c>
      <c r="AI3887"/>
      <c r="AJ3887" s="6">
        <f t="shared" si="597"/>
        <v>310540.36069399351</v>
      </c>
      <c r="AK3887"/>
      <c r="AL3887" s="6">
        <f t="shared" si="598"/>
        <v>215918.8984223234</v>
      </c>
      <c r="AM3887"/>
      <c r="AN3887" s="6">
        <f t="shared" si="599"/>
        <v>253540.60962842885</v>
      </c>
      <c r="AO3887"/>
    </row>
    <row r="3888" spans="2:41" x14ac:dyDescent="0.2">
      <c r="B3888" s="6">
        <f t="shared" si="580"/>
        <v>822163.79128993745</v>
      </c>
      <c r="C3888"/>
      <c r="D3888" s="6">
        <f t="shared" si="581"/>
        <v>1005590.5552664329</v>
      </c>
      <c r="F3888" s="6">
        <f t="shared" si="582"/>
        <v>885973.74135613965</v>
      </c>
      <c r="G3888"/>
      <c r="H3888" s="6">
        <f t="shared" si="583"/>
        <v>720316.41138945031</v>
      </c>
      <c r="I3888"/>
      <c r="J3888" s="6">
        <f t="shared" si="584"/>
        <v>671288.26521099545</v>
      </c>
      <c r="K3888"/>
      <c r="L3888" s="6">
        <f t="shared" si="585"/>
        <v>499319.28295087244</v>
      </c>
      <c r="M3888"/>
      <c r="N3888" s="6">
        <f t="shared" si="586"/>
        <v>886588.4716071029</v>
      </c>
      <c r="O3888"/>
      <c r="P3888" s="6">
        <f t="shared" si="587"/>
        <v>849102.63061302062</v>
      </c>
      <c r="Q3888"/>
      <c r="R3888" s="6">
        <f t="shared" si="588"/>
        <v>1000385.4144293657</v>
      </c>
      <c r="S3888"/>
      <c r="T3888" s="6">
        <f t="shared" si="589"/>
        <v>730286.07604829688</v>
      </c>
      <c r="U3888"/>
      <c r="V3888" s="6">
        <f t="shared" si="590"/>
        <v>154439.9521219451</v>
      </c>
      <c r="W3888"/>
      <c r="X3888" s="6">
        <f t="shared" si="591"/>
        <v>438520.3614993231</v>
      </c>
      <c r="Y3888"/>
      <c r="Z3888" s="6">
        <f t="shared" si="592"/>
        <v>567140.44898421993</v>
      </c>
      <c r="AA3888"/>
      <c r="AB3888" s="6">
        <f t="shared" si="593"/>
        <v>449682.56044309738</v>
      </c>
      <c r="AC3888"/>
      <c r="AD3888" s="6">
        <f t="shared" si="594"/>
        <v>404721.44457910932</v>
      </c>
      <c r="AE3888"/>
      <c r="AF3888" s="6">
        <f t="shared" si="595"/>
        <v>190728.40482689237</v>
      </c>
      <c r="AG3888"/>
      <c r="AH3888" s="6">
        <f t="shared" si="596"/>
        <v>200281.32167478584</v>
      </c>
      <c r="AI3888"/>
      <c r="AJ3888" s="6">
        <f t="shared" si="597"/>
        <v>310514.7676236683</v>
      </c>
      <c r="AK3888"/>
      <c r="AL3888" s="6">
        <f t="shared" si="598"/>
        <v>215872.05315459543</v>
      </c>
      <c r="AM3888"/>
      <c r="AN3888" s="6">
        <f t="shared" si="599"/>
        <v>254576.26803419832</v>
      </c>
      <c r="AO3888"/>
    </row>
    <row r="3889" spans="2:41" x14ac:dyDescent="0.2">
      <c r="B3889" s="6">
        <f t="shared" si="580"/>
        <v>822317.69351073715</v>
      </c>
      <c r="C3889"/>
      <c r="D3889" s="6">
        <f t="shared" si="581"/>
        <v>1000253.7369949275</v>
      </c>
      <c r="F3889" s="6">
        <f t="shared" si="582"/>
        <v>877868.1473013463</v>
      </c>
      <c r="G3889"/>
      <c r="H3889" s="6">
        <f t="shared" si="583"/>
        <v>713961.19124696427</v>
      </c>
      <c r="I3889"/>
      <c r="J3889" s="6">
        <f t="shared" si="584"/>
        <v>666211.25769854512</v>
      </c>
      <c r="K3889"/>
      <c r="L3889" s="6">
        <f t="shared" si="585"/>
        <v>512210.35465974035</v>
      </c>
      <c r="M3889"/>
      <c r="N3889" s="6">
        <f t="shared" si="586"/>
        <v>885091.9833282273</v>
      </c>
      <c r="O3889"/>
      <c r="P3889" s="6">
        <f t="shared" si="587"/>
        <v>844998.67467093025</v>
      </c>
      <c r="Q3889"/>
      <c r="R3889" s="6">
        <f t="shared" si="588"/>
        <v>1005028.961605584</v>
      </c>
      <c r="S3889"/>
      <c r="T3889" s="6">
        <f t="shared" si="589"/>
        <v>726441.65900771134</v>
      </c>
      <c r="U3889"/>
      <c r="V3889" s="6">
        <f t="shared" si="590"/>
        <v>155559.71808996334</v>
      </c>
      <c r="W3889"/>
      <c r="X3889" s="6">
        <f t="shared" si="591"/>
        <v>441337.74282673781</v>
      </c>
      <c r="Y3889"/>
      <c r="Z3889" s="6">
        <f t="shared" si="592"/>
        <v>558693.46022189781</v>
      </c>
      <c r="AA3889"/>
      <c r="AB3889" s="6">
        <f t="shared" si="593"/>
        <v>448040.69611082226</v>
      </c>
      <c r="AC3889"/>
      <c r="AD3889" s="6">
        <f t="shared" si="594"/>
        <v>404213.56672248594</v>
      </c>
      <c r="AE3889"/>
      <c r="AF3889" s="6">
        <f t="shared" si="595"/>
        <v>191803.9313779161</v>
      </c>
      <c r="AG3889"/>
      <c r="AH3889" s="6">
        <f t="shared" si="596"/>
        <v>202157.12474033667</v>
      </c>
      <c r="AI3889"/>
      <c r="AJ3889" s="6">
        <f t="shared" si="597"/>
        <v>309880.12300733803</v>
      </c>
      <c r="AK3889"/>
      <c r="AL3889" s="6">
        <f t="shared" si="598"/>
        <v>213927.7515455953</v>
      </c>
      <c r="AM3889"/>
      <c r="AN3889" s="6">
        <f t="shared" si="599"/>
        <v>257092.7470785827</v>
      </c>
      <c r="AO3889"/>
    </row>
    <row r="3890" spans="2:41" x14ac:dyDescent="0.2">
      <c r="B3890" s="6">
        <f t="shared" si="580"/>
        <v>822308.08852581249</v>
      </c>
      <c r="C3890"/>
      <c r="D3890" s="6">
        <f t="shared" si="581"/>
        <v>994916.40255124622</v>
      </c>
      <c r="F3890" s="6">
        <f t="shared" si="582"/>
        <v>869695.19188899163</v>
      </c>
      <c r="G3890"/>
      <c r="H3890" s="6">
        <f t="shared" si="583"/>
        <v>707677.91888495465</v>
      </c>
      <c r="I3890"/>
      <c r="J3890" s="6">
        <f t="shared" si="584"/>
        <v>661613.63016944774</v>
      </c>
      <c r="K3890"/>
      <c r="L3890" s="6">
        <f t="shared" si="585"/>
        <v>514386.95231453428</v>
      </c>
      <c r="M3890"/>
      <c r="N3890" s="6">
        <f t="shared" si="586"/>
        <v>883500.13947697286</v>
      </c>
      <c r="O3890"/>
      <c r="P3890" s="6">
        <f t="shared" si="587"/>
        <v>843081.00011728017</v>
      </c>
      <c r="Q3890"/>
      <c r="R3890" s="6">
        <f t="shared" si="588"/>
        <v>1018109.6999937035</v>
      </c>
      <c r="S3890"/>
      <c r="T3890" s="6">
        <f t="shared" si="589"/>
        <v>724978.71735309146</v>
      </c>
      <c r="U3890"/>
      <c r="V3890" s="6">
        <f t="shared" si="590"/>
        <v>155515.88163001713</v>
      </c>
      <c r="W3890"/>
      <c r="X3890" s="6">
        <f t="shared" si="591"/>
        <v>442865.68992688198</v>
      </c>
      <c r="Y3890"/>
      <c r="Z3890" s="6">
        <f t="shared" si="592"/>
        <v>546034.82483790442</v>
      </c>
      <c r="AA3890"/>
      <c r="AB3890" s="6">
        <f t="shared" si="593"/>
        <v>449893.55475657451</v>
      </c>
      <c r="AC3890"/>
      <c r="AD3890" s="6">
        <f t="shared" si="594"/>
        <v>410664.89067979262</v>
      </c>
      <c r="AE3890"/>
      <c r="AF3890" s="6">
        <f t="shared" si="595"/>
        <v>192281.95108995656</v>
      </c>
      <c r="AG3890"/>
      <c r="AH3890" s="6">
        <f t="shared" si="596"/>
        <v>202489.82252706616</v>
      </c>
      <c r="AI3890"/>
      <c r="AJ3890" s="6">
        <f t="shared" si="597"/>
        <v>309253.18554082623</v>
      </c>
      <c r="AK3890"/>
      <c r="AL3890" s="6">
        <f t="shared" si="598"/>
        <v>209521.85937672586</v>
      </c>
      <c r="AM3890"/>
      <c r="AN3890" s="6">
        <f t="shared" si="599"/>
        <v>259680.32293596683</v>
      </c>
      <c r="AO3890"/>
    </row>
    <row r="3891" spans="2:41" x14ac:dyDescent="0.2">
      <c r="B3891" s="6">
        <f t="shared" si="580"/>
        <v>821955.01108005736</v>
      </c>
      <c r="C3891"/>
      <c r="D3891" s="6">
        <f t="shared" si="581"/>
        <v>989590.96211597114</v>
      </c>
      <c r="F3891" s="6">
        <f t="shared" si="582"/>
        <v>861498.18435991521</v>
      </c>
      <c r="G3891"/>
      <c r="H3891" s="6">
        <f t="shared" si="583"/>
        <v>702045.10768310947</v>
      </c>
      <c r="I3891"/>
      <c r="J3891" s="6">
        <f t="shared" si="584"/>
        <v>656523.48207612452</v>
      </c>
      <c r="K3891"/>
      <c r="L3891" s="6">
        <f t="shared" si="585"/>
        <v>515822.80024357251</v>
      </c>
      <c r="M3891"/>
      <c r="N3891" s="6">
        <f t="shared" si="586"/>
        <v>881993.62260653859</v>
      </c>
      <c r="O3891"/>
      <c r="P3891" s="6">
        <f t="shared" si="587"/>
        <v>842731.41144262953</v>
      </c>
      <c r="Q3891"/>
      <c r="R3891" s="6">
        <f t="shared" si="588"/>
        <v>1026629.587640278</v>
      </c>
      <c r="S3891"/>
      <c r="T3891" s="6">
        <f t="shared" si="589"/>
        <v>726917.89231752977</v>
      </c>
      <c r="U3891"/>
      <c r="V3891" s="6">
        <f t="shared" si="590"/>
        <v>156495.22884264271</v>
      </c>
      <c r="W3891"/>
      <c r="X3891" s="6">
        <f t="shared" si="591"/>
        <v>449596.49272770109</v>
      </c>
      <c r="Y3891"/>
      <c r="Z3891" s="6">
        <f t="shared" si="592"/>
        <v>540583.42942774878</v>
      </c>
      <c r="AA3891"/>
      <c r="AB3891" s="6">
        <f t="shared" si="593"/>
        <v>453233.29221854219</v>
      </c>
      <c r="AC3891"/>
      <c r="AD3891" s="6">
        <f t="shared" si="594"/>
        <v>426353.82053596573</v>
      </c>
      <c r="AE3891"/>
      <c r="AF3891" s="6">
        <f t="shared" si="595"/>
        <v>192497.09354958567</v>
      </c>
      <c r="AG3891"/>
      <c r="AH3891" s="6">
        <f t="shared" si="596"/>
        <v>202401.70303070272</v>
      </c>
      <c r="AI3891"/>
      <c r="AJ3891" s="6">
        <f t="shared" si="597"/>
        <v>308633.83965080744</v>
      </c>
      <c r="AK3891"/>
      <c r="AL3891" s="6">
        <f t="shared" si="598"/>
        <v>205850.10123200249</v>
      </c>
      <c r="AM3891"/>
      <c r="AN3891" s="6">
        <f t="shared" si="599"/>
        <v>260284.77902735202</v>
      </c>
      <c r="AO3891"/>
    </row>
    <row r="3892" spans="2:41" x14ac:dyDescent="0.2">
      <c r="B3892" s="6">
        <f t="shared" si="580"/>
        <v>822034.15594011685</v>
      </c>
      <c r="C3892"/>
      <c r="D3892" s="6">
        <f t="shared" si="581"/>
        <v>984274.35440396296</v>
      </c>
      <c r="F3892" s="6">
        <f t="shared" si="582"/>
        <v>853276.50563349354</v>
      </c>
      <c r="G3892"/>
      <c r="H3892" s="6">
        <f t="shared" si="583"/>
        <v>696448.131532058</v>
      </c>
      <c r="I3892"/>
      <c r="J3892" s="6">
        <f t="shared" si="584"/>
        <v>651997.44521291694</v>
      </c>
      <c r="K3892"/>
      <c r="L3892" s="6">
        <f t="shared" si="585"/>
        <v>517406.98206814274</v>
      </c>
      <c r="M3892"/>
      <c r="N3892" s="6">
        <f t="shared" si="586"/>
        <v>880617.19025325228</v>
      </c>
      <c r="O3892"/>
      <c r="P3892" s="6">
        <f t="shared" si="587"/>
        <v>841567.49223466369</v>
      </c>
      <c r="Q3892"/>
      <c r="R3892" s="6">
        <f t="shared" si="588"/>
        <v>1026115.1545936778</v>
      </c>
      <c r="S3892"/>
      <c r="T3892" s="6">
        <f t="shared" si="589"/>
        <v>723338.04854925326</v>
      </c>
      <c r="U3892"/>
      <c r="V3892" s="6">
        <f t="shared" si="590"/>
        <v>161142.99261558289</v>
      </c>
      <c r="W3892"/>
      <c r="X3892" s="6">
        <f t="shared" si="591"/>
        <v>456957.55259475374</v>
      </c>
      <c r="Y3892"/>
      <c r="Z3892" s="6">
        <f t="shared" si="592"/>
        <v>547942.40086545143</v>
      </c>
      <c r="AA3892"/>
      <c r="AB3892" s="6">
        <f t="shared" si="593"/>
        <v>456246.86958514294</v>
      </c>
      <c r="AC3892"/>
      <c r="AD3892" s="6">
        <f t="shared" si="594"/>
        <v>430346.61328976904</v>
      </c>
      <c r="AE3892"/>
      <c r="AF3892" s="6">
        <f t="shared" si="595"/>
        <v>193848.76972050636</v>
      </c>
      <c r="AG3892"/>
      <c r="AH3892" s="6">
        <f t="shared" si="596"/>
        <v>202378.96377056997</v>
      </c>
      <c r="AI3892"/>
      <c r="AJ3892" s="6">
        <f t="shared" si="597"/>
        <v>308749.40541321633</v>
      </c>
      <c r="AK3892"/>
      <c r="AL3892" s="6">
        <f t="shared" si="598"/>
        <v>205076.10408606738</v>
      </c>
      <c r="AM3892"/>
      <c r="AN3892" s="6">
        <f t="shared" si="599"/>
        <v>259795.9446988655</v>
      </c>
      <c r="AO3892"/>
    </row>
    <row r="3893" spans="2:41" x14ac:dyDescent="0.2">
      <c r="B3893" s="6">
        <f t="shared" si="580"/>
        <v>821458.70089038368</v>
      </c>
      <c r="C3893"/>
      <c r="D3893" s="6">
        <f t="shared" si="581"/>
        <v>978890.68135921657</v>
      </c>
      <c r="F3893" s="6">
        <f t="shared" si="582"/>
        <v>845029.46718742338</v>
      </c>
      <c r="G3893"/>
      <c r="H3893" s="6">
        <f t="shared" si="583"/>
        <v>690093.57891816669</v>
      </c>
      <c r="I3893"/>
      <c r="J3893" s="6">
        <f t="shared" si="584"/>
        <v>647205.69921324879</v>
      </c>
      <c r="K3893"/>
      <c r="L3893" s="6">
        <f t="shared" si="585"/>
        <v>517123.93578294129</v>
      </c>
      <c r="M3893"/>
      <c r="N3893" s="6">
        <f t="shared" si="586"/>
        <v>879168.61672906904</v>
      </c>
      <c r="O3893"/>
      <c r="P3893" s="6">
        <f t="shared" si="587"/>
        <v>838198.78712914011</v>
      </c>
      <c r="Q3893"/>
      <c r="R3893" s="6">
        <f t="shared" si="588"/>
        <v>1023795.0325712421</v>
      </c>
      <c r="S3893"/>
      <c r="T3893" s="6">
        <f t="shared" si="589"/>
        <v>719365.90378619637</v>
      </c>
      <c r="U3893"/>
      <c r="V3893" s="6">
        <f t="shared" si="590"/>
        <v>165679.5280415655</v>
      </c>
      <c r="W3893"/>
      <c r="X3893" s="6">
        <f t="shared" si="591"/>
        <v>458892.39008152398</v>
      </c>
      <c r="Y3893"/>
      <c r="Z3893" s="6">
        <f t="shared" si="592"/>
        <v>558833.74738999049</v>
      </c>
      <c r="AA3893"/>
      <c r="AB3893" s="6">
        <f t="shared" si="593"/>
        <v>462186.02687128045</v>
      </c>
      <c r="AC3893"/>
      <c r="AD3893" s="6">
        <f t="shared" si="594"/>
        <v>434014.52199031226</v>
      </c>
      <c r="AE3893"/>
      <c r="AF3893" s="6">
        <f t="shared" si="595"/>
        <v>196117.61205703457</v>
      </c>
      <c r="AG3893"/>
      <c r="AH3893" s="6">
        <f t="shared" si="596"/>
        <v>202329.7189873532</v>
      </c>
      <c r="AI3893"/>
      <c r="AJ3893" s="6">
        <f t="shared" si="597"/>
        <v>310127.32915366336</v>
      </c>
      <c r="AK3893"/>
      <c r="AL3893" s="6">
        <f t="shared" si="598"/>
        <v>204755.6257308941</v>
      </c>
      <c r="AM3893"/>
      <c r="AN3893" s="6">
        <f t="shared" si="599"/>
        <v>259294.38706162194</v>
      </c>
      <c r="AO3893"/>
    </row>
    <row r="3894" spans="2:41" x14ac:dyDescent="0.2">
      <c r="B3894" s="6">
        <f t="shared" si="580"/>
        <v>820440.98523119523</v>
      </c>
      <c r="C3894"/>
      <c r="D3894" s="6">
        <f t="shared" si="581"/>
        <v>973421.71709249122</v>
      </c>
      <c r="F3894" s="6">
        <f t="shared" si="582"/>
        <v>836754.28910857521</v>
      </c>
      <c r="G3894"/>
      <c r="H3894" s="6">
        <f t="shared" si="583"/>
        <v>686076.5817698217</v>
      </c>
      <c r="I3894"/>
      <c r="J3894" s="6">
        <f t="shared" si="584"/>
        <v>640672.38154396927</v>
      </c>
      <c r="K3894"/>
      <c r="L3894" s="6">
        <f t="shared" si="585"/>
        <v>516667.3495241917</v>
      </c>
      <c r="M3894"/>
      <c r="N3894" s="6">
        <f t="shared" si="586"/>
        <v>877992.72334856819</v>
      </c>
      <c r="O3894"/>
      <c r="P3894" s="6">
        <f t="shared" si="587"/>
        <v>833750.41152659501</v>
      </c>
      <c r="Q3894"/>
      <c r="R3894" s="6">
        <f t="shared" si="588"/>
        <v>1021301.7927784685</v>
      </c>
      <c r="S3894"/>
      <c r="T3894" s="6">
        <f t="shared" si="589"/>
        <v>715189.85151308705</v>
      </c>
      <c r="U3894"/>
      <c r="V3894" s="6">
        <f t="shared" si="590"/>
        <v>166360.92207091546</v>
      </c>
      <c r="W3894"/>
      <c r="X3894" s="6">
        <f t="shared" si="591"/>
        <v>458696.35889555491</v>
      </c>
      <c r="Y3894"/>
      <c r="Z3894" s="6">
        <f t="shared" si="592"/>
        <v>563953.82544600463</v>
      </c>
      <c r="AA3894"/>
      <c r="AB3894" s="6">
        <f t="shared" si="593"/>
        <v>471100.20479376393</v>
      </c>
      <c r="AC3894"/>
      <c r="AD3894" s="6">
        <f t="shared" si="594"/>
        <v>437650.0250700622</v>
      </c>
      <c r="AE3894"/>
      <c r="AF3894" s="6">
        <f t="shared" si="595"/>
        <v>198616.5434569621</v>
      </c>
      <c r="AG3894"/>
      <c r="AH3894" s="6">
        <f t="shared" si="596"/>
        <v>202200.78680031048</v>
      </c>
      <c r="AI3894"/>
      <c r="AJ3894" s="6">
        <f t="shared" si="597"/>
        <v>312300.25248226954</v>
      </c>
      <c r="AK3894"/>
      <c r="AL3894" s="6">
        <f t="shared" si="598"/>
        <v>206901.76677092447</v>
      </c>
      <c r="AM3894"/>
      <c r="AN3894" s="6">
        <f t="shared" si="599"/>
        <v>258830.64647178943</v>
      </c>
      <c r="AO3894"/>
    </row>
    <row r="3895" spans="2:41" x14ac:dyDescent="0.2">
      <c r="B3895" s="6">
        <f t="shared" si="580"/>
        <v>818300.82564070239</v>
      </c>
      <c r="C3895"/>
      <c r="D3895" s="6">
        <f t="shared" si="581"/>
        <v>967914.01033029216</v>
      </c>
      <c r="F3895" s="6">
        <f t="shared" si="582"/>
        <v>828448.61913366895</v>
      </c>
      <c r="G3895"/>
      <c r="H3895" s="6">
        <f t="shared" si="583"/>
        <v>682421.74283552682</v>
      </c>
      <c r="I3895"/>
      <c r="J3895" s="6">
        <f t="shared" si="584"/>
        <v>635153.58441082528</v>
      </c>
      <c r="K3895"/>
      <c r="L3895" s="6">
        <f t="shared" si="585"/>
        <v>512194.30526897247</v>
      </c>
      <c r="M3895"/>
      <c r="N3895" s="6">
        <f t="shared" si="586"/>
        <v>879728.18431725621</v>
      </c>
      <c r="O3895"/>
      <c r="P3895" s="6">
        <f t="shared" si="587"/>
        <v>829213.46414375911</v>
      </c>
      <c r="Q3895"/>
      <c r="R3895" s="6">
        <f t="shared" si="588"/>
        <v>1018762.7049199127</v>
      </c>
      <c r="S3895"/>
      <c r="T3895" s="6">
        <f t="shared" si="589"/>
        <v>710984.52353729482</v>
      </c>
      <c r="U3895"/>
      <c r="V3895" s="6">
        <f t="shared" si="590"/>
        <v>163379.18361944045</v>
      </c>
      <c r="W3895"/>
      <c r="X3895" s="6">
        <f t="shared" si="591"/>
        <v>458446.60229429352</v>
      </c>
      <c r="Y3895"/>
      <c r="Z3895" s="6">
        <f t="shared" si="592"/>
        <v>565699.15150400589</v>
      </c>
      <c r="AA3895"/>
      <c r="AB3895" s="6">
        <f t="shared" si="593"/>
        <v>479708.84965913079</v>
      </c>
      <c r="AC3895"/>
      <c r="AD3895" s="6">
        <f t="shared" si="594"/>
        <v>458941.83727344172</v>
      </c>
      <c r="AE3895"/>
      <c r="AF3895" s="6">
        <f t="shared" si="595"/>
        <v>200827.15070742037</v>
      </c>
      <c r="AG3895"/>
      <c r="AH3895" s="6">
        <f t="shared" si="596"/>
        <v>202031.82815303304</v>
      </c>
      <c r="AI3895"/>
      <c r="AJ3895" s="6">
        <f t="shared" si="597"/>
        <v>314254.73429657309</v>
      </c>
      <c r="AK3895"/>
      <c r="AL3895" s="6">
        <f t="shared" si="598"/>
        <v>210627.38967934335</v>
      </c>
      <c r="AM3895"/>
      <c r="AN3895" s="6">
        <f t="shared" si="599"/>
        <v>258263.30902431573</v>
      </c>
      <c r="AO3895"/>
    </row>
    <row r="3896" spans="2:41" x14ac:dyDescent="0.2">
      <c r="B3896" s="6">
        <f t="shared" si="580"/>
        <v>815105.26578472566</v>
      </c>
      <c r="C3896"/>
      <c r="D3896" s="6">
        <f t="shared" si="581"/>
        <v>962574.33377088024</v>
      </c>
      <c r="F3896" s="6">
        <f t="shared" si="582"/>
        <v>820116.56576076604</v>
      </c>
      <c r="G3896"/>
      <c r="H3896" s="6">
        <f t="shared" si="583"/>
        <v>676886.52484203491</v>
      </c>
      <c r="I3896"/>
      <c r="J3896" s="6">
        <f t="shared" si="584"/>
        <v>631242.59131300857</v>
      </c>
      <c r="K3896"/>
      <c r="L3896" s="6">
        <f t="shared" si="585"/>
        <v>510158.64722713816</v>
      </c>
      <c r="M3896"/>
      <c r="N3896" s="6">
        <f t="shared" si="586"/>
        <v>883634.85612793209</v>
      </c>
      <c r="O3896"/>
      <c r="P3896" s="6">
        <f t="shared" si="587"/>
        <v>824651.55432206905</v>
      </c>
      <c r="Q3896"/>
      <c r="R3896" s="6">
        <f t="shared" si="588"/>
        <v>1016186.2948620067</v>
      </c>
      <c r="S3896"/>
      <c r="T3896" s="6">
        <f t="shared" si="589"/>
        <v>706766.07679097797</v>
      </c>
      <c r="U3896"/>
      <c r="V3896" s="6">
        <f t="shared" si="590"/>
        <v>163395.56472022412</v>
      </c>
      <c r="W3896"/>
      <c r="X3896" s="6">
        <f t="shared" si="591"/>
        <v>458281.25560903782</v>
      </c>
      <c r="Y3896"/>
      <c r="Z3896" s="6">
        <f t="shared" si="592"/>
        <v>570581.48517137871</v>
      </c>
      <c r="AA3896"/>
      <c r="AB3896" s="6">
        <f t="shared" si="593"/>
        <v>486613.20511577756</v>
      </c>
      <c r="AC3896"/>
      <c r="AD3896" s="6">
        <f t="shared" si="594"/>
        <v>463748.22241255839</v>
      </c>
      <c r="AE3896"/>
      <c r="AF3896" s="6">
        <f t="shared" si="595"/>
        <v>202596.74054131415</v>
      </c>
      <c r="AG3896"/>
      <c r="AH3896" s="6">
        <f t="shared" si="596"/>
        <v>201779.44048648482</v>
      </c>
      <c r="AI3896"/>
      <c r="AJ3896" s="6">
        <f t="shared" si="597"/>
        <v>314730.14724777947</v>
      </c>
      <c r="AK3896"/>
      <c r="AL3896" s="6">
        <f t="shared" si="598"/>
        <v>212975.31150274281</v>
      </c>
      <c r="AM3896"/>
      <c r="AN3896" s="6">
        <f t="shared" si="599"/>
        <v>257962.92938821338</v>
      </c>
      <c r="AO3896"/>
    </row>
    <row r="3897" spans="2:41" x14ac:dyDescent="0.2">
      <c r="B3897" s="6">
        <f t="shared" si="580"/>
        <v>811828.29459880339</v>
      </c>
      <c r="C3897"/>
      <c r="D3897" s="6">
        <f t="shared" si="581"/>
        <v>959084.99234268605</v>
      </c>
      <c r="F3897" s="6">
        <f t="shared" si="582"/>
        <v>811766.06036342925</v>
      </c>
      <c r="G3897"/>
      <c r="H3897" s="6">
        <f t="shared" si="583"/>
        <v>671099.57427594566</v>
      </c>
      <c r="I3897"/>
      <c r="J3897" s="6">
        <f t="shared" si="584"/>
        <v>626760.57842376537</v>
      </c>
      <c r="K3897"/>
      <c r="L3897" s="6">
        <f t="shared" si="585"/>
        <v>506737.68375157553</v>
      </c>
      <c r="M3897"/>
      <c r="N3897" s="6">
        <f t="shared" si="586"/>
        <v>886646.14505673875</v>
      </c>
      <c r="O3897"/>
      <c r="P3897" s="6">
        <f t="shared" si="587"/>
        <v>820072.2579810617</v>
      </c>
      <c r="Q3897"/>
      <c r="R3897" s="6">
        <f t="shared" si="588"/>
        <v>1013586.1030833182</v>
      </c>
      <c r="S3897"/>
      <c r="T3897" s="6">
        <f t="shared" si="589"/>
        <v>707107.93433608441</v>
      </c>
      <c r="U3897"/>
      <c r="V3897" s="6">
        <f t="shared" si="590"/>
        <v>166369.8023280476</v>
      </c>
      <c r="W3897"/>
      <c r="X3897" s="6">
        <f t="shared" si="591"/>
        <v>458090.59530903993</v>
      </c>
      <c r="Y3897"/>
      <c r="Z3897" s="6">
        <f t="shared" si="592"/>
        <v>579927.99126413604</v>
      </c>
      <c r="AA3897"/>
      <c r="AB3897" s="6">
        <f t="shared" si="593"/>
        <v>492381.55688004749</v>
      </c>
      <c r="AC3897"/>
      <c r="AD3897" s="6">
        <f t="shared" si="594"/>
        <v>470336.48879795359</v>
      </c>
      <c r="AE3897"/>
      <c r="AF3897" s="6">
        <f t="shared" si="595"/>
        <v>203359.35968305988</v>
      </c>
      <c r="AG3897"/>
      <c r="AH3897" s="6">
        <f t="shared" si="596"/>
        <v>201469.75346880069</v>
      </c>
      <c r="AI3897"/>
      <c r="AJ3897" s="6">
        <f t="shared" si="597"/>
        <v>313784.83616697154</v>
      </c>
      <c r="AK3897"/>
      <c r="AL3897" s="6">
        <f t="shared" si="598"/>
        <v>212808.11049218406</v>
      </c>
      <c r="AM3897"/>
      <c r="AN3897" s="6">
        <f t="shared" si="599"/>
        <v>259578.20400415477</v>
      </c>
      <c r="AO3897"/>
    </row>
    <row r="3898" spans="2:41" x14ac:dyDescent="0.2">
      <c r="B3898" s="6">
        <f t="shared" si="580"/>
        <v>808674.96947347594</v>
      </c>
      <c r="C3898"/>
      <c r="D3898" s="6">
        <f t="shared" si="581"/>
        <v>955829.55710211245</v>
      </c>
      <c r="F3898" s="6">
        <f t="shared" si="582"/>
        <v>803399.27198455704</v>
      </c>
      <c r="G3898"/>
      <c r="H3898" s="6">
        <f t="shared" si="583"/>
        <v>664535.54443309736</v>
      </c>
      <c r="I3898"/>
      <c r="J3898" s="6">
        <f t="shared" si="584"/>
        <v>620785.9416409994</v>
      </c>
      <c r="K3898"/>
      <c r="L3898" s="6">
        <f t="shared" si="585"/>
        <v>499437.18624759652</v>
      </c>
      <c r="M3898"/>
      <c r="N3898" s="6">
        <f t="shared" si="586"/>
        <v>888266.77785250754</v>
      </c>
      <c r="O3898"/>
      <c r="P3898" s="6">
        <f t="shared" si="587"/>
        <v>815485.4863042325</v>
      </c>
      <c r="Q3898"/>
      <c r="R3898" s="6">
        <f t="shared" si="588"/>
        <v>1010974.9217584389</v>
      </c>
      <c r="S3898"/>
      <c r="T3898" s="6">
        <f t="shared" si="589"/>
        <v>704700.4352403268</v>
      </c>
      <c r="U3898"/>
      <c r="V3898" s="6">
        <f t="shared" si="590"/>
        <v>167384.76833889601</v>
      </c>
      <c r="W3898"/>
      <c r="X3898" s="6">
        <f t="shared" si="591"/>
        <v>457735.11759817961</v>
      </c>
      <c r="Y3898"/>
      <c r="Z3898" s="6">
        <f t="shared" si="592"/>
        <v>593935.88722428365</v>
      </c>
      <c r="AA3898"/>
      <c r="AB3898" s="6">
        <f t="shared" si="593"/>
        <v>500013.01772916532</v>
      </c>
      <c r="AC3898"/>
      <c r="AD3898" s="6">
        <f t="shared" si="594"/>
        <v>473955.89764720009</v>
      </c>
      <c r="AE3898"/>
      <c r="AF3898" s="6">
        <f t="shared" si="595"/>
        <v>203588.90288185974</v>
      </c>
      <c r="AG3898"/>
      <c r="AH3898" s="6">
        <f t="shared" si="596"/>
        <v>201262.15077626411</v>
      </c>
      <c r="AI3898"/>
      <c r="AJ3898" s="6">
        <f t="shared" si="597"/>
        <v>311956.33299402613</v>
      </c>
      <c r="AK3898"/>
      <c r="AL3898" s="6">
        <f t="shared" si="598"/>
        <v>212474.01894940488</v>
      </c>
      <c r="AM3898"/>
      <c r="AN3898" s="6">
        <f t="shared" si="599"/>
        <v>262410.45158141112</v>
      </c>
      <c r="AO3898"/>
    </row>
    <row r="3899" spans="2:41" x14ac:dyDescent="0.2">
      <c r="B3899" s="6">
        <f t="shared" si="580"/>
        <v>806554.16210648487</v>
      </c>
      <c r="C3899"/>
      <c r="D3899" s="6">
        <f t="shared" si="581"/>
        <v>952699.43121081032</v>
      </c>
      <c r="F3899" s="6">
        <f t="shared" si="582"/>
        <v>795008.8609865146</v>
      </c>
      <c r="G3899"/>
      <c r="H3899" s="6">
        <f t="shared" si="583"/>
        <v>658379.13814427832</v>
      </c>
      <c r="I3899"/>
      <c r="J3899" s="6">
        <f t="shared" si="584"/>
        <v>614417.11531194649</v>
      </c>
      <c r="K3899"/>
      <c r="L3899" s="6">
        <f t="shared" si="585"/>
        <v>499638.06069193501</v>
      </c>
      <c r="M3899"/>
      <c r="N3899" s="6">
        <f t="shared" si="586"/>
        <v>892719.86708403751</v>
      </c>
      <c r="O3899"/>
      <c r="P3899" s="6">
        <f t="shared" si="587"/>
        <v>810891.43024235999</v>
      </c>
      <c r="Q3899"/>
      <c r="R3899" s="6">
        <f t="shared" si="588"/>
        <v>1008406.9806172517</v>
      </c>
      <c r="S3899"/>
      <c r="T3899" s="6">
        <f t="shared" si="589"/>
        <v>702462.86364198022</v>
      </c>
      <c r="U3899"/>
      <c r="V3899" s="6">
        <f t="shared" si="590"/>
        <v>167431.51003784765</v>
      </c>
      <c r="W3899"/>
      <c r="X3899" s="6">
        <f t="shared" si="591"/>
        <v>454689.52280471718</v>
      </c>
      <c r="Y3899"/>
      <c r="Z3899" s="6">
        <f t="shared" si="592"/>
        <v>609036.80668968393</v>
      </c>
      <c r="AA3899"/>
      <c r="AB3899" s="6">
        <f t="shared" si="593"/>
        <v>508765.46466594923</v>
      </c>
      <c r="AC3899"/>
      <c r="AD3899" s="6">
        <f t="shared" si="594"/>
        <v>477984.5818112595</v>
      </c>
      <c r="AE3899"/>
      <c r="AF3899" s="6">
        <f t="shared" si="595"/>
        <v>203763.88534197415</v>
      </c>
      <c r="AG3899"/>
      <c r="AH3899" s="6">
        <f t="shared" si="596"/>
        <v>201172.85245558433</v>
      </c>
      <c r="AI3899"/>
      <c r="AJ3899" s="6">
        <f t="shared" si="597"/>
        <v>310756.29288378294</v>
      </c>
      <c r="AK3899"/>
      <c r="AL3899" s="6">
        <f t="shared" si="598"/>
        <v>212267.3049173482</v>
      </c>
      <c r="AM3899"/>
      <c r="AN3899" s="6">
        <f t="shared" si="599"/>
        <v>264237.53682835121</v>
      </c>
      <c r="AO3899"/>
    </row>
    <row r="3900" spans="2:41" x14ac:dyDescent="0.2">
      <c r="B3900" s="6">
        <f t="shared" si="580"/>
        <v>805018.02176299063</v>
      </c>
      <c r="C3900"/>
      <c r="D3900" s="6">
        <f t="shared" si="581"/>
        <v>952615.93518769974</v>
      </c>
      <c r="F3900" s="6">
        <f t="shared" si="582"/>
        <v>786589.85640562954</v>
      </c>
      <c r="G3900"/>
      <c r="H3900" s="6">
        <f t="shared" si="583"/>
        <v>652054.89420739911</v>
      </c>
      <c r="I3900"/>
      <c r="J3900" s="6">
        <f t="shared" si="584"/>
        <v>608015.22392582812</v>
      </c>
      <c r="K3900"/>
      <c r="L3900" s="6">
        <f t="shared" si="585"/>
        <v>492633.32437562826</v>
      </c>
      <c r="M3900"/>
      <c r="N3900" s="6">
        <f t="shared" si="586"/>
        <v>897435.33492366725</v>
      </c>
      <c r="O3900"/>
      <c r="P3900" s="6">
        <f t="shared" si="587"/>
        <v>806722.85289182561</v>
      </c>
      <c r="Q3900"/>
      <c r="R3900" s="6">
        <f t="shared" si="588"/>
        <v>1005961.4633114227</v>
      </c>
      <c r="S3900"/>
      <c r="T3900" s="6">
        <f t="shared" si="589"/>
        <v>698941.69755034114</v>
      </c>
      <c r="U3900"/>
      <c r="V3900" s="6">
        <f t="shared" si="590"/>
        <v>168004.03807679014</v>
      </c>
      <c r="W3900"/>
      <c r="X3900" s="6">
        <f t="shared" si="591"/>
        <v>452777.0965336581</v>
      </c>
      <c r="Y3900"/>
      <c r="Z3900" s="6">
        <f t="shared" si="592"/>
        <v>621417.41471300926</v>
      </c>
      <c r="AA3900"/>
      <c r="AB3900" s="6">
        <f t="shared" si="593"/>
        <v>516345.90587415494</v>
      </c>
      <c r="AC3900"/>
      <c r="AD3900" s="6">
        <f t="shared" si="594"/>
        <v>478188.12493425532</v>
      </c>
      <c r="AE3900"/>
      <c r="AF3900" s="6">
        <f t="shared" si="595"/>
        <v>203279.55644723031</v>
      </c>
      <c r="AG3900"/>
      <c r="AH3900" s="6">
        <f t="shared" si="596"/>
        <v>201044.40815086768</v>
      </c>
      <c r="AI3900"/>
      <c r="AJ3900" s="6">
        <f t="shared" si="597"/>
        <v>310818.4384560032</v>
      </c>
      <c r="AK3900"/>
      <c r="AL3900" s="6">
        <f t="shared" si="598"/>
        <v>212432.77657041044</v>
      </c>
      <c r="AM3900"/>
      <c r="AN3900" s="6">
        <f t="shared" si="599"/>
        <v>263958.63822377485</v>
      </c>
      <c r="AO3900"/>
    </row>
    <row r="3901" spans="2:41" x14ac:dyDescent="0.2">
      <c r="B3901" s="6">
        <f t="shared" si="580"/>
        <v>803639.49460155016</v>
      </c>
      <c r="C3901"/>
      <c r="D3901" s="6">
        <f t="shared" si="581"/>
        <v>952445.93506345828</v>
      </c>
      <c r="F3901" s="6">
        <f t="shared" si="582"/>
        <v>778146.18394210818</v>
      </c>
      <c r="G3901"/>
      <c r="H3901" s="6">
        <f t="shared" si="583"/>
        <v>645265.06420761987</v>
      </c>
      <c r="I3901"/>
      <c r="J3901" s="6">
        <f t="shared" si="584"/>
        <v>601610.78237743187</v>
      </c>
      <c r="K3901"/>
      <c r="L3901" s="6">
        <f t="shared" si="585"/>
        <v>491879.04131549713</v>
      </c>
      <c r="M3901"/>
      <c r="N3901" s="6">
        <f t="shared" si="586"/>
        <v>899656.13813723216</v>
      </c>
      <c r="O3901"/>
      <c r="P3901" s="6">
        <f t="shared" si="587"/>
        <v>803395.77399512311</v>
      </c>
      <c r="Q3901"/>
      <c r="R3901" s="6">
        <f t="shared" si="588"/>
        <v>1003556.6234983993</v>
      </c>
      <c r="S3901"/>
      <c r="T3901" s="6">
        <f t="shared" si="589"/>
        <v>694711.12811663165</v>
      </c>
      <c r="U3901"/>
      <c r="V3901" s="6">
        <f t="shared" si="590"/>
        <v>171537.66524531686</v>
      </c>
      <c r="W3901"/>
      <c r="X3901" s="6">
        <f t="shared" si="591"/>
        <v>454664.41596345708</v>
      </c>
      <c r="Y3901"/>
      <c r="Z3901" s="6">
        <f t="shared" si="592"/>
        <v>628861.92240123218</v>
      </c>
      <c r="AA3901"/>
      <c r="AB3901" s="6">
        <f t="shared" si="593"/>
        <v>520148.02588984388</v>
      </c>
      <c r="AC3901"/>
      <c r="AD3901" s="6">
        <f t="shared" si="594"/>
        <v>477572.2978058625</v>
      </c>
      <c r="AE3901"/>
      <c r="AF3901" s="6">
        <f t="shared" si="595"/>
        <v>202163.13006814002</v>
      </c>
      <c r="AG3901"/>
      <c r="AH3901" s="6">
        <f t="shared" si="596"/>
        <v>200859.81291677148</v>
      </c>
      <c r="AI3901"/>
      <c r="AJ3901" s="6">
        <f t="shared" si="597"/>
        <v>310944.48834626115</v>
      </c>
      <c r="AK3901"/>
      <c r="AL3901" s="6">
        <f t="shared" si="598"/>
        <v>213954.60674861685</v>
      </c>
      <c r="AM3901"/>
      <c r="AN3901" s="6">
        <f t="shared" si="599"/>
        <v>262813.45817165863</v>
      </c>
      <c r="AO3901"/>
    </row>
    <row r="3902" spans="2:41" x14ac:dyDescent="0.2">
      <c r="B3902" s="6">
        <f t="shared" si="580"/>
        <v>802276.57086885662</v>
      </c>
      <c r="C3902"/>
      <c r="D3902" s="6">
        <f t="shared" si="581"/>
        <v>949132.60859105934</v>
      </c>
      <c r="F3902" s="6">
        <f t="shared" si="582"/>
        <v>769685.10123145371</v>
      </c>
      <c r="G3902"/>
      <c r="H3902" s="6">
        <f t="shared" si="583"/>
        <v>638405.06130343385</v>
      </c>
      <c r="I3902"/>
      <c r="J3902" s="6">
        <f t="shared" si="584"/>
        <v>595205.27884237922</v>
      </c>
      <c r="K3902"/>
      <c r="L3902" s="6">
        <f t="shared" si="585"/>
        <v>505044.87713456218</v>
      </c>
      <c r="M3902"/>
      <c r="N3902" s="6">
        <f t="shared" si="586"/>
        <v>900292.61830258043</v>
      </c>
      <c r="O3902"/>
      <c r="P3902" s="6">
        <f t="shared" si="587"/>
        <v>800267.79734842875</v>
      </c>
      <c r="Q3902"/>
      <c r="R3902" s="6">
        <f t="shared" si="588"/>
        <v>1001051.1528183507</v>
      </c>
      <c r="S3902"/>
      <c r="T3902" s="6">
        <f t="shared" si="589"/>
        <v>690392.84900754481</v>
      </c>
      <c r="U3902"/>
      <c r="V3902" s="6">
        <f t="shared" si="590"/>
        <v>177142.14892620768</v>
      </c>
      <c r="W3902"/>
      <c r="X3902" s="6">
        <f t="shared" si="591"/>
        <v>456664.88120007986</v>
      </c>
      <c r="Y3902"/>
      <c r="Z3902" s="6">
        <f t="shared" si="592"/>
        <v>631504.4106862254</v>
      </c>
      <c r="AA3902"/>
      <c r="AB3902" s="6">
        <f t="shared" si="593"/>
        <v>520724.88002784085</v>
      </c>
      <c r="AC3902"/>
      <c r="AD3902" s="6">
        <f t="shared" si="594"/>
        <v>474344.80933793983</v>
      </c>
      <c r="AE3902"/>
      <c r="AF3902" s="6">
        <f t="shared" si="595"/>
        <v>201916.78127296283</v>
      </c>
      <c r="AG3902"/>
      <c r="AH3902" s="6">
        <f t="shared" si="596"/>
        <v>200730.28456036586</v>
      </c>
      <c r="AI3902"/>
      <c r="AJ3902" s="6">
        <f t="shared" si="597"/>
        <v>310566.70708734565</v>
      </c>
      <c r="AK3902"/>
      <c r="AL3902" s="6">
        <f t="shared" si="598"/>
        <v>217230.12959376327</v>
      </c>
      <c r="AM3902"/>
      <c r="AN3902" s="6">
        <f t="shared" si="599"/>
        <v>260923.50615534201</v>
      </c>
      <c r="AO3902"/>
    </row>
    <row r="3903" spans="2:41" x14ac:dyDescent="0.2">
      <c r="B3903" s="6">
        <f t="shared" si="580"/>
        <v>801212.74075393972</v>
      </c>
      <c r="C3903"/>
      <c r="D3903" s="6">
        <f t="shared" si="581"/>
        <v>944372.28734541836</v>
      </c>
      <c r="F3903" s="6">
        <f t="shared" si="582"/>
        <v>761215.02505177306</v>
      </c>
      <c r="G3903"/>
      <c r="H3903" s="6">
        <f t="shared" si="583"/>
        <v>631528.31194577029</v>
      </c>
      <c r="I3903"/>
      <c r="J3903" s="6">
        <f t="shared" si="584"/>
        <v>588796.67060495226</v>
      </c>
      <c r="K3903"/>
      <c r="L3903" s="6">
        <f t="shared" si="585"/>
        <v>507345.48969833349</v>
      </c>
      <c r="M3903"/>
      <c r="N3903" s="6">
        <f t="shared" si="586"/>
        <v>901958.07208608452</v>
      </c>
      <c r="O3903"/>
      <c r="P3903" s="6">
        <f t="shared" si="587"/>
        <v>797793.40758038789</v>
      </c>
      <c r="Q3903"/>
      <c r="R3903" s="6">
        <f t="shared" si="588"/>
        <v>1000735.2883570108</v>
      </c>
      <c r="S3903"/>
      <c r="T3903" s="6">
        <f t="shared" si="589"/>
        <v>686039.55217452906</v>
      </c>
      <c r="U3903"/>
      <c r="V3903" s="6">
        <f t="shared" si="590"/>
        <v>179835.90700393211</v>
      </c>
      <c r="W3903"/>
      <c r="X3903" s="6">
        <f t="shared" si="591"/>
        <v>457136.57313236559</v>
      </c>
      <c r="Y3903"/>
      <c r="Z3903" s="6">
        <f t="shared" si="592"/>
        <v>631860.19490352308</v>
      </c>
      <c r="AA3903"/>
      <c r="AB3903" s="6">
        <f t="shared" si="593"/>
        <v>520384.71476086462</v>
      </c>
      <c r="AC3903"/>
      <c r="AD3903" s="6">
        <f t="shared" si="594"/>
        <v>469174.39751103043</v>
      </c>
      <c r="AE3903"/>
      <c r="AF3903" s="6">
        <f t="shared" si="595"/>
        <v>202566.46106419328</v>
      </c>
      <c r="AG3903"/>
      <c r="AH3903" s="6">
        <f t="shared" si="596"/>
        <v>201606.91283333261</v>
      </c>
      <c r="AI3903"/>
      <c r="AJ3903" s="6">
        <f t="shared" si="597"/>
        <v>310375.00727371982</v>
      </c>
      <c r="AK3903"/>
      <c r="AL3903" s="6">
        <f t="shared" si="598"/>
        <v>223156.28628937402</v>
      </c>
      <c r="AM3903"/>
      <c r="AN3903" s="6">
        <f t="shared" si="599"/>
        <v>260071.42462531407</v>
      </c>
      <c r="AO3903"/>
    </row>
    <row r="3904" spans="2:41" x14ac:dyDescent="0.2">
      <c r="B3904" s="6">
        <f t="shared" si="580"/>
        <v>800380.44793196453</v>
      </c>
      <c r="C3904"/>
      <c r="D3904" s="6">
        <f t="shared" si="581"/>
        <v>938775.26279242488</v>
      </c>
      <c r="F3904" s="6">
        <f t="shared" si="582"/>
        <v>752742.13662229106</v>
      </c>
      <c r="G3904"/>
      <c r="H3904" s="6">
        <f t="shared" si="583"/>
        <v>624612.28668679087</v>
      </c>
      <c r="I3904"/>
      <c r="J3904" s="6">
        <f t="shared" si="584"/>
        <v>582378.59960657242</v>
      </c>
      <c r="K3904"/>
      <c r="L3904" s="6">
        <f t="shared" si="585"/>
        <v>518916.1541042559</v>
      </c>
      <c r="M3904"/>
      <c r="N3904" s="6">
        <f t="shared" si="586"/>
        <v>905479.80868678459</v>
      </c>
      <c r="O3904"/>
      <c r="P3904" s="6">
        <f t="shared" si="587"/>
        <v>795979.43238573312</v>
      </c>
      <c r="Q3904"/>
      <c r="R3904" s="6">
        <f t="shared" si="588"/>
        <v>1007957.1977956297</v>
      </c>
      <c r="S3904"/>
      <c r="T3904" s="6">
        <f t="shared" si="589"/>
        <v>681677.14174350677</v>
      </c>
      <c r="U3904"/>
      <c r="V3904" s="6">
        <f t="shared" si="590"/>
        <v>183093.72355750459</v>
      </c>
      <c r="W3904"/>
      <c r="X3904" s="6">
        <f t="shared" si="591"/>
        <v>462776.14767484</v>
      </c>
      <c r="Y3904"/>
      <c r="Z3904" s="6">
        <f t="shared" si="592"/>
        <v>634974.33021479333</v>
      </c>
      <c r="AA3904"/>
      <c r="AB3904" s="6">
        <f t="shared" si="593"/>
        <v>519823.70342430589</v>
      </c>
      <c r="AC3904"/>
      <c r="AD3904" s="6">
        <f t="shared" si="594"/>
        <v>460894.497686747</v>
      </c>
      <c r="AE3904"/>
      <c r="AF3904" s="6">
        <f t="shared" si="595"/>
        <v>202931.30993414065</v>
      </c>
      <c r="AG3904"/>
      <c r="AH3904" s="6">
        <f t="shared" si="596"/>
        <v>203754.55467828602</v>
      </c>
      <c r="AI3904"/>
      <c r="AJ3904" s="6">
        <f t="shared" si="597"/>
        <v>311338.04813937785</v>
      </c>
      <c r="AK3904"/>
      <c r="AL3904" s="6">
        <f t="shared" si="598"/>
        <v>227220.17090651</v>
      </c>
      <c r="AM3904"/>
      <c r="AN3904" s="6">
        <f t="shared" si="599"/>
        <v>260693.98423924629</v>
      </c>
      <c r="AO3904"/>
    </row>
    <row r="3905" spans="2:41" x14ac:dyDescent="0.2">
      <c r="B3905" s="6">
        <f t="shared" si="580"/>
        <v>799640.31793873757</v>
      </c>
      <c r="C3905"/>
      <c r="D3905" s="6">
        <f t="shared" si="581"/>
        <v>932937.75923606579</v>
      </c>
      <c r="F3905" s="6">
        <f t="shared" si="582"/>
        <v>744291.00380982284</v>
      </c>
      <c r="G3905"/>
      <c r="H3905" s="6">
        <f t="shared" si="583"/>
        <v>617655.27238559071</v>
      </c>
      <c r="I3905"/>
      <c r="J3905" s="6">
        <f t="shared" si="584"/>
        <v>575953.24106481439</v>
      </c>
      <c r="K3905"/>
      <c r="L3905" s="6">
        <f t="shared" si="585"/>
        <v>522283.84576594841</v>
      </c>
      <c r="M3905"/>
      <c r="N3905" s="6">
        <f t="shared" si="586"/>
        <v>909611.3994449724</v>
      </c>
      <c r="O3905"/>
      <c r="P3905" s="6">
        <f t="shared" si="587"/>
        <v>793033.53219059599</v>
      </c>
      <c r="Q3905"/>
      <c r="R3905" s="6">
        <f t="shared" si="588"/>
        <v>1019204.8166949913</v>
      </c>
      <c r="S3905"/>
      <c r="T3905" s="6">
        <f t="shared" si="589"/>
        <v>677321.70213701518</v>
      </c>
      <c r="U3905"/>
      <c r="V3905" s="6">
        <f t="shared" si="590"/>
        <v>189202.84316492791</v>
      </c>
      <c r="W3905"/>
      <c r="X3905" s="6">
        <f t="shared" si="591"/>
        <v>473334.87235267815</v>
      </c>
      <c r="Y3905"/>
      <c r="Z3905" s="6">
        <f t="shared" si="592"/>
        <v>639384.57391931175</v>
      </c>
      <c r="AA3905"/>
      <c r="AB3905" s="6">
        <f t="shared" si="593"/>
        <v>519195.70999329846</v>
      </c>
      <c r="AC3905"/>
      <c r="AD3905" s="6">
        <f t="shared" si="594"/>
        <v>457743.54708259256</v>
      </c>
      <c r="AE3905"/>
      <c r="AF3905" s="6">
        <f t="shared" si="595"/>
        <v>202728.96405637526</v>
      </c>
      <c r="AG3905"/>
      <c r="AH3905" s="6">
        <f t="shared" si="596"/>
        <v>207095.61923915875</v>
      </c>
      <c r="AI3905"/>
      <c r="AJ3905" s="6">
        <f t="shared" si="597"/>
        <v>313427.01767089003</v>
      </c>
      <c r="AK3905"/>
      <c r="AL3905" s="6">
        <f t="shared" si="598"/>
        <v>228743.88617321098</v>
      </c>
      <c r="AM3905"/>
      <c r="AN3905" s="6">
        <f t="shared" si="599"/>
        <v>261064.62490973456</v>
      </c>
      <c r="AO3905"/>
    </row>
    <row r="3906" spans="2:41" x14ac:dyDescent="0.2">
      <c r="B3906" s="6">
        <f t="shared" si="580"/>
        <v>797857.90722668974</v>
      </c>
      <c r="C3906"/>
      <c r="D3906" s="6">
        <f t="shared" si="581"/>
        <v>927063.74368500093</v>
      </c>
      <c r="F3906" s="6">
        <f t="shared" si="582"/>
        <v>735822.74048062589</v>
      </c>
      <c r="G3906"/>
      <c r="H3906" s="6">
        <f t="shared" si="583"/>
        <v>610679.56571902125</v>
      </c>
      <c r="I3906"/>
      <c r="J3906" s="6">
        <f t="shared" si="584"/>
        <v>569527.96998646995</v>
      </c>
      <c r="K3906"/>
      <c r="L3906" s="6">
        <f t="shared" si="585"/>
        <v>530495.74526091444</v>
      </c>
      <c r="M3906"/>
      <c r="N3906" s="6">
        <f t="shared" si="586"/>
        <v>912605.36288187059</v>
      </c>
      <c r="O3906"/>
      <c r="P3906" s="6">
        <f t="shared" si="587"/>
        <v>788651.16546416422</v>
      </c>
      <c r="Q3906"/>
      <c r="R3906" s="6">
        <f t="shared" si="588"/>
        <v>1023649.5868936115</v>
      </c>
      <c r="S3906"/>
      <c r="T3906" s="6">
        <f t="shared" si="589"/>
        <v>672991.13705292263</v>
      </c>
      <c r="U3906"/>
      <c r="V3906" s="6">
        <f t="shared" si="590"/>
        <v>194946.08047079586</v>
      </c>
      <c r="W3906"/>
      <c r="X3906" s="6">
        <f t="shared" si="591"/>
        <v>483185.86149352213</v>
      </c>
      <c r="Y3906"/>
      <c r="Z3906" s="6">
        <f t="shared" si="592"/>
        <v>637328.97102031345</v>
      </c>
      <c r="AA3906"/>
      <c r="AB3906" s="6">
        <f t="shared" si="593"/>
        <v>518535.06994149822</v>
      </c>
      <c r="AC3906"/>
      <c r="AD3906" s="6">
        <f t="shared" si="594"/>
        <v>446675.85430735711</v>
      </c>
      <c r="AE3906"/>
      <c r="AF3906" s="6">
        <f t="shared" si="595"/>
        <v>203123.74241570392</v>
      </c>
      <c r="AG3906"/>
      <c r="AH3906" s="6">
        <f t="shared" si="596"/>
        <v>210863.8657762713</v>
      </c>
      <c r="AI3906"/>
      <c r="AJ3906" s="6">
        <f t="shared" si="597"/>
        <v>315473.50338618498</v>
      </c>
      <c r="AK3906"/>
      <c r="AL3906" s="6">
        <f t="shared" si="598"/>
        <v>227191.61925070614</v>
      </c>
      <c r="AM3906"/>
      <c r="AN3906" s="6">
        <f t="shared" si="599"/>
        <v>261062.86089741939</v>
      </c>
      <c r="AO3906"/>
    </row>
    <row r="3907" spans="2:41" x14ac:dyDescent="0.2">
      <c r="B3907" s="6">
        <f t="shared" si="580"/>
        <v>795674.79536202666</v>
      </c>
      <c r="C3907"/>
      <c r="D3907" s="6">
        <f t="shared" si="581"/>
        <v>921165.28096619225</v>
      </c>
      <c r="F3907" s="6">
        <f t="shared" si="582"/>
        <v>727330.52925803536</v>
      </c>
      <c r="G3907"/>
      <c r="H3907" s="6">
        <f t="shared" si="583"/>
        <v>603690.39876707213</v>
      </c>
      <c r="I3907"/>
      <c r="J3907" s="6">
        <f t="shared" si="584"/>
        <v>563092.88698980305</v>
      </c>
      <c r="K3907"/>
      <c r="L3907" s="6">
        <f t="shared" si="585"/>
        <v>536763.1003920096</v>
      </c>
      <c r="M3907"/>
      <c r="N3907" s="6">
        <f t="shared" si="586"/>
        <v>916019.57952386455</v>
      </c>
      <c r="O3907"/>
      <c r="P3907" s="6">
        <f t="shared" si="587"/>
        <v>784253.43420399446</v>
      </c>
      <c r="Q3907"/>
      <c r="R3907" s="6">
        <f t="shared" si="588"/>
        <v>1022061.6108082463</v>
      </c>
      <c r="S3907"/>
      <c r="T3907" s="6">
        <f t="shared" si="589"/>
        <v>668688.69325118256</v>
      </c>
      <c r="U3907"/>
      <c r="V3907" s="6">
        <f t="shared" si="590"/>
        <v>201741.25744443125</v>
      </c>
      <c r="W3907"/>
      <c r="X3907" s="6">
        <f t="shared" si="591"/>
        <v>488629.1370362154</v>
      </c>
      <c r="Y3907"/>
      <c r="Z3907" s="6">
        <f t="shared" si="592"/>
        <v>631061.42846449802</v>
      </c>
      <c r="AA3907"/>
      <c r="AB3907" s="6">
        <f t="shared" si="593"/>
        <v>517790.05700392777</v>
      </c>
      <c r="AC3907"/>
      <c r="AD3907" s="6">
        <f t="shared" si="594"/>
        <v>444967.60652241949</v>
      </c>
      <c r="AE3907"/>
      <c r="AF3907" s="6">
        <f t="shared" si="595"/>
        <v>204220.59517709044</v>
      </c>
      <c r="AG3907"/>
      <c r="AH3907" s="6">
        <f t="shared" si="596"/>
        <v>213435.11450583316</v>
      </c>
      <c r="AI3907"/>
      <c r="AJ3907" s="6">
        <f t="shared" si="597"/>
        <v>315876.04249453434</v>
      </c>
      <c r="AK3907"/>
      <c r="AL3907" s="6">
        <f t="shared" si="598"/>
        <v>223359.09953094562</v>
      </c>
      <c r="AM3907"/>
      <c r="AN3907" s="6">
        <f t="shared" si="599"/>
        <v>262305.5696696167</v>
      </c>
      <c r="AO3907"/>
    </row>
    <row r="3908" spans="2:41" x14ac:dyDescent="0.2">
      <c r="B3908" s="6">
        <f t="shared" si="580"/>
        <v>793517.15119301528</v>
      </c>
      <c r="C3908"/>
      <c r="D3908" s="6">
        <f t="shared" si="581"/>
        <v>915245.4640421553</v>
      </c>
      <c r="F3908" s="6">
        <f t="shared" si="582"/>
        <v>718840.0345564998</v>
      </c>
      <c r="G3908"/>
      <c r="H3908" s="6">
        <f t="shared" si="583"/>
        <v>596687.15833715303</v>
      </c>
      <c r="I3908"/>
      <c r="J3908" s="6">
        <f t="shared" si="584"/>
        <v>556644.4811263209</v>
      </c>
      <c r="K3908"/>
      <c r="L3908" s="6">
        <f t="shared" si="585"/>
        <v>545793.42282044911</v>
      </c>
      <c r="M3908"/>
      <c r="N3908" s="6">
        <f t="shared" si="586"/>
        <v>918391.06665112486</v>
      </c>
      <c r="O3908"/>
      <c r="P3908" s="6">
        <f t="shared" si="587"/>
        <v>779559.57797264447</v>
      </c>
      <c r="Q3908"/>
      <c r="R3908" s="6">
        <f t="shared" si="588"/>
        <v>1019452.9899373912</v>
      </c>
      <c r="S3908"/>
      <c r="T3908" s="6">
        <f t="shared" si="589"/>
        <v>664377.1186781642</v>
      </c>
      <c r="U3908"/>
      <c r="V3908" s="6">
        <f t="shared" si="590"/>
        <v>204449.07809234218</v>
      </c>
      <c r="W3908"/>
      <c r="X3908" s="6">
        <f t="shared" si="591"/>
        <v>494437.87741456955</v>
      </c>
      <c r="Y3908"/>
      <c r="Z3908" s="6">
        <f t="shared" si="592"/>
        <v>627721.18373377679</v>
      </c>
      <c r="AA3908"/>
      <c r="AB3908" s="6">
        <f t="shared" si="593"/>
        <v>515227.70259547926</v>
      </c>
      <c r="AC3908"/>
      <c r="AD3908" s="6">
        <f t="shared" si="594"/>
        <v>455041.32698150154</v>
      </c>
      <c r="AE3908"/>
      <c r="AF3908" s="6">
        <f t="shared" si="595"/>
        <v>204999.82645396361</v>
      </c>
      <c r="AG3908"/>
      <c r="AH3908" s="6">
        <f t="shared" si="596"/>
        <v>216483.79517987082</v>
      </c>
      <c r="AI3908"/>
      <c r="AJ3908" s="6">
        <f t="shared" si="597"/>
        <v>315208.11909210321</v>
      </c>
      <c r="AK3908"/>
      <c r="AL3908" s="6">
        <f t="shared" si="598"/>
        <v>222545.19292586332</v>
      </c>
      <c r="AM3908"/>
      <c r="AN3908" s="6">
        <f t="shared" si="599"/>
        <v>265308.01369323215</v>
      </c>
      <c r="AO3908"/>
    </row>
    <row r="3909" spans="2:41" x14ac:dyDescent="0.2">
      <c r="B3909" s="6">
        <f t="shared" si="580"/>
        <v>790556.44402313442</v>
      </c>
      <c r="C3909"/>
      <c r="D3909" s="6">
        <f t="shared" si="581"/>
        <v>909334.19165079191</v>
      </c>
      <c r="F3909" s="6">
        <f t="shared" si="582"/>
        <v>710760.11703652272</v>
      </c>
      <c r="G3909"/>
      <c r="H3909" s="6">
        <f t="shared" si="583"/>
        <v>589668.73086464056</v>
      </c>
      <c r="I3909"/>
      <c r="J3909" s="6">
        <f t="shared" si="584"/>
        <v>550184.90085378103</v>
      </c>
      <c r="K3909"/>
      <c r="L3909" s="6">
        <f t="shared" si="585"/>
        <v>554995.1003942776</v>
      </c>
      <c r="M3909"/>
      <c r="N3909" s="6">
        <f t="shared" si="586"/>
        <v>917228.46078133769</v>
      </c>
      <c r="O3909"/>
      <c r="P3909" s="6">
        <f t="shared" si="587"/>
        <v>774828.10823658248</v>
      </c>
      <c r="Q3909"/>
      <c r="R3909" s="6">
        <f t="shared" si="588"/>
        <v>1016799.9280306703</v>
      </c>
      <c r="S3909"/>
      <c r="T3909" s="6">
        <f t="shared" si="589"/>
        <v>660028.62578824908</v>
      </c>
      <c r="U3909"/>
      <c r="V3909" s="6">
        <f t="shared" si="590"/>
        <v>204481.09227266078</v>
      </c>
      <c r="W3909"/>
      <c r="X3909" s="6">
        <f t="shared" si="591"/>
        <v>502672.24830681272</v>
      </c>
      <c r="Y3909"/>
      <c r="Z3909" s="6">
        <f t="shared" si="592"/>
        <v>626122.48748692847</v>
      </c>
      <c r="AA3909"/>
      <c r="AB3909" s="6">
        <f t="shared" si="593"/>
        <v>510634.25896664313</v>
      </c>
      <c r="AC3909"/>
      <c r="AD3909" s="6">
        <f t="shared" si="594"/>
        <v>458892.92064832844</v>
      </c>
      <c r="AE3909"/>
      <c r="AF3909" s="6">
        <f t="shared" si="595"/>
        <v>205162.37060204538</v>
      </c>
      <c r="AG3909"/>
      <c r="AH3909" s="6">
        <f t="shared" si="596"/>
        <v>219031.41306792031</v>
      </c>
      <c r="AI3909"/>
      <c r="AJ3909" s="6">
        <f t="shared" si="597"/>
        <v>314485.98415147752</v>
      </c>
      <c r="AK3909"/>
      <c r="AL3909" s="6">
        <f t="shared" si="598"/>
        <v>225646.31273642482</v>
      </c>
      <c r="AM3909"/>
      <c r="AN3909" s="6">
        <f t="shared" si="599"/>
        <v>266940.76462369127</v>
      </c>
      <c r="AO3909"/>
    </row>
    <row r="3910" spans="2:41" x14ac:dyDescent="0.2">
      <c r="B3910" s="6">
        <f t="shared" si="580"/>
        <v>787986.63879551215</v>
      </c>
      <c r="C3910"/>
      <c r="D3910" s="6">
        <f t="shared" si="581"/>
        <v>903486.26798529993</v>
      </c>
      <c r="F3910" s="6">
        <f t="shared" si="582"/>
        <v>702513.44328561239</v>
      </c>
      <c r="G3910"/>
      <c r="H3910" s="6">
        <f t="shared" si="583"/>
        <v>582638.47500633472</v>
      </c>
      <c r="I3910"/>
      <c r="J3910" s="6">
        <f t="shared" si="584"/>
        <v>543711.39378811815</v>
      </c>
      <c r="K3910"/>
      <c r="L3910" s="6">
        <f t="shared" si="585"/>
        <v>555986.28598220111</v>
      </c>
      <c r="M3910"/>
      <c r="N3910" s="6">
        <f t="shared" si="586"/>
        <v>916325.51397235552</v>
      </c>
      <c r="O3910"/>
      <c r="P3910" s="6">
        <f t="shared" si="587"/>
        <v>770099.09426572954</v>
      </c>
      <c r="Q3910"/>
      <c r="R3910" s="6">
        <f t="shared" si="588"/>
        <v>1014143.456324653</v>
      </c>
      <c r="S3910"/>
      <c r="T3910" s="6">
        <f t="shared" si="589"/>
        <v>655665.74453051609</v>
      </c>
      <c r="U3910"/>
      <c r="V3910" s="6">
        <f t="shared" si="590"/>
        <v>204324.51652930467</v>
      </c>
      <c r="W3910"/>
      <c r="X3910" s="6">
        <f t="shared" si="591"/>
        <v>512008.28382460529</v>
      </c>
      <c r="Y3910"/>
      <c r="Z3910" s="6">
        <f t="shared" si="592"/>
        <v>622569.67433626193</v>
      </c>
      <c r="AA3910"/>
      <c r="AB3910" s="6">
        <f t="shared" si="593"/>
        <v>506284.80796907208</v>
      </c>
      <c r="AC3910"/>
      <c r="AD3910" s="6">
        <f t="shared" si="594"/>
        <v>467785.90479747549</v>
      </c>
      <c r="AE3910"/>
      <c r="AF3910" s="6">
        <f t="shared" si="595"/>
        <v>205631.79337555377</v>
      </c>
      <c r="AG3910"/>
      <c r="AH3910" s="6">
        <f t="shared" si="596"/>
        <v>219862.49442229915</v>
      </c>
      <c r="AI3910"/>
      <c r="AJ3910" s="6">
        <f t="shared" si="597"/>
        <v>314695.28451162716</v>
      </c>
      <c r="AK3910"/>
      <c r="AL3910" s="6">
        <f t="shared" si="598"/>
        <v>226923.09617256367</v>
      </c>
      <c r="AM3910"/>
      <c r="AN3910" s="6">
        <f t="shared" si="599"/>
        <v>266649.50307410536</v>
      </c>
      <c r="AO3910"/>
    </row>
    <row r="3911" spans="2:41" x14ac:dyDescent="0.2">
      <c r="B3911" s="6">
        <f t="shared" si="580"/>
        <v>784546.30291201512</v>
      </c>
      <c r="C3911"/>
      <c r="D3911" s="6">
        <f t="shared" si="581"/>
        <v>897641.04715415533</v>
      </c>
      <c r="F3911" s="6">
        <f t="shared" si="582"/>
        <v>694113.84776833002</v>
      </c>
      <c r="G3911"/>
      <c r="H3911" s="6">
        <f t="shared" si="583"/>
        <v>575604.16694124322</v>
      </c>
      <c r="I3911"/>
      <c r="J3911" s="6">
        <f t="shared" si="584"/>
        <v>537219.35959474696</v>
      </c>
      <c r="K3911"/>
      <c r="L3911" s="6">
        <f t="shared" si="585"/>
        <v>565128.42963422765</v>
      </c>
      <c r="M3911"/>
      <c r="N3911" s="6">
        <f t="shared" si="586"/>
        <v>915950.47743828211</v>
      </c>
      <c r="O3911"/>
      <c r="P3911" s="6">
        <f t="shared" si="587"/>
        <v>765853.23838520469</v>
      </c>
      <c r="Q3911"/>
      <c r="R3911" s="6">
        <f t="shared" si="588"/>
        <v>1011907.9959098947</v>
      </c>
      <c r="S3911"/>
      <c r="T3911" s="6">
        <f t="shared" si="589"/>
        <v>651332.36969079124</v>
      </c>
      <c r="U3911"/>
      <c r="V3911" s="6">
        <f t="shared" si="590"/>
        <v>204470.14564746295</v>
      </c>
      <c r="W3911"/>
      <c r="X3911" s="6">
        <f t="shared" si="591"/>
        <v>518861.57178955938</v>
      </c>
      <c r="Y3911"/>
      <c r="Z3911" s="6">
        <f t="shared" si="592"/>
        <v>614957.09141838015</v>
      </c>
      <c r="AA3911"/>
      <c r="AB3911" s="6">
        <f t="shared" si="593"/>
        <v>506112.755439698</v>
      </c>
      <c r="AC3911"/>
      <c r="AD3911" s="6">
        <f t="shared" si="594"/>
        <v>471194.59258653177</v>
      </c>
      <c r="AE3911"/>
      <c r="AF3911" s="6">
        <f t="shared" si="595"/>
        <v>206501.34644044269</v>
      </c>
      <c r="AG3911"/>
      <c r="AH3911" s="6">
        <f t="shared" si="596"/>
        <v>219953.3007574988</v>
      </c>
      <c r="AI3911"/>
      <c r="AJ3911" s="6">
        <f t="shared" si="597"/>
        <v>316054.38522580214</v>
      </c>
      <c r="AK3911"/>
      <c r="AL3911" s="6">
        <f t="shared" si="598"/>
        <v>224242.20852788611</v>
      </c>
      <c r="AM3911"/>
      <c r="AN3911" s="6">
        <f t="shared" si="599"/>
        <v>266085.15676676197</v>
      </c>
      <c r="AO3911"/>
    </row>
    <row r="3912" spans="2:41" x14ac:dyDescent="0.2">
      <c r="B3912" s="6">
        <f t="shared" si="580"/>
        <v>780996.56023612514</v>
      </c>
      <c r="C3912"/>
      <c r="D3912" s="6">
        <f t="shared" si="581"/>
        <v>891651.61215514678</v>
      </c>
      <c r="F3912" s="6">
        <f t="shared" si="582"/>
        <v>686136.27562147519</v>
      </c>
      <c r="G3912"/>
      <c r="H3912" s="6">
        <f t="shared" si="583"/>
        <v>568566.85708217858</v>
      </c>
      <c r="I3912"/>
      <c r="J3912" s="6">
        <f t="shared" si="584"/>
        <v>530703.9925969044</v>
      </c>
      <c r="K3912"/>
      <c r="L3912" s="6">
        <f t="shared" si="585"/>
        <v>565596.66623769898</v>
      </c>
      <c r="M3912"/>
      <c r="N3912" s="6">
        <f t="shared" si="586"/>
        <v>914225.38413182495</v>
      </c>
      <c r="O3912"/>
      <c r="P3912" s="6">
        <f t="shared" si="587"/>
        <v>763728.94243866985</v>
      </c>
      <c r="Q3912"/>
      <c r="R3912" s="6">
        <f t="shared" si="588"/>
        <v>1012934.348934131</v>
      </c>
      <c r="S3912"/>
      <c r="T3912" s="6">
        <f t="shared" si="589"/>
        <v>651580.15563452872</v>
      </c>
      <c r="U3912"/>
      <c r="V3912" s="6">
        <f t="shared" si="590"/>
        <v>206074.30905197473</v>
      </c>
      <c r="W3912"/>
      <c r="X3912" s="6">
        <f t="shared" si="591"/>
        <v>521362.51383056748</v>
      </c>
      <c r="Y3912"/>
      <c r="Z3912" s="6">
        <f t="shared" si="592"/>
        <v>610477.04961753939</v>
      </c>
      <c r="AA3912"/>
      <c r="AB3912" s="6">
        <f t="shared" si="593"/>
        <v>512571.30693278048</v>
      </c>
      <c r="AC3912"/>
      <c r="AD3912" s="6">
        <f t="shared" si="594"/>
        <v>471866.83729614271</v>
      </c>
      <c r="AE3912"/>
      <c r="AF3912" s="6">
        <f t="shared" si="595"/>
        <v>208006.81963380793</v>
      </c>
      <c r="AG3912"/>
      <c r="AH3912" s="6">
        <f t="shared" si="596"/>
        <v>219965.10081720498</v>
      </c>
      <c r="AI3912"/>
      <c r="AJ3912" s="6">
        <f t="shared" si="597"/>
        <v>317875.37347971735</v>
      </c>
      <c r="AK3912"/>
      <c r="AL3912" s="6">
        <f t="shared" si="598"/>
        <v>220068.98233969908</v>
      </c>
      <c r="AM3912"/>
      <c r="AN3912" s="6">
        <f t="shared" si="599"/>
        <v>265558.21545975382</v>
      </c>
      <c r="AO3912"/>
    </row>
    <row r="3913" spans="2:41" x14ac:dyDescent="0.2">
      <c r="B3913" s="6">
        <f t="shared" si="580"/>
        <v>777428.22764491825</v>
      </c>
      <c r="C3913"/>
      <c r="D3913" s="6">
        <f t="shared" si="581"/>
        <v>885630.46353942936</v>
      </c>
      <c r="F3913" s="6">
        <f t="shared" si="582"/>
        <v>678003.39908092003</v>
      </c>
      <c r="G3913"/>
      <c r="H3913" s="6">
        <f t="shared" si="583"/>
        <v>561524.65110966167</v>
      </c>
      <c r="I3913"/>
      <c r="J3913" s="6">
        <f t="shared" si="584"/>
        <v>524171.65095781215</v>
      </c>
      <c r="K3913"/>
      <c r="L3913" s="6">
        <f t="shared" si="585"/>
        <v>565099.20193432726</v>
      </c>
      <c r="M3913"/>
      <c r="N3913" s="6">
        <f t="shared" si="586"/>
        <v>912526.05217236665</v>
      </c>
      <c r="O3913"/>
      <c r="P3913" s="6">
        <f t="shared" si="587"/>
        <v>762127.7362524824</v>
      </c>
      <c r="Q3913"/>
      <c r="R3913" s="6">
        <f t="shared" si="588"/>
        <v>1021771.5276389712</v>
      </c>
      <c r="S3913"/>
      <c r="T3913" s="6">
        <f t="shared" si="589"/>
        <v>650148.44408893154</v>
      </c>
      <c r="U3913"/>
      <c r="V3913" s="6">
        <f t="shared" si="590"/>
        <v>210949.96470802047</v>
      </c>
      <c r="W3913"/>
      <c r="X3913" s="6">
        <f t="shared" si="591"/>
        <v>527237.03303487028</v>
      </c>
      <c r="Y3913"/>
      <c r="Z3913" s="6">
        <f t="shared" si="592"/>
        <v>614449.91851974698</v>
      </c>
      <c r="AA3913"/>
      <c r="AB3913" s="6">
        <f t="shared" si="593"/>
        <v>522277.44379922247</v>
      </c>
      <c r="AC3913"/>
      <c r="AD3913" s="6">
        <f t="shared" si="594"/>
        <v>475414.2778814261</v>
      </c>
      <c r="AE3913"/>
      <c r="AF3913" s="6">
        <f t="shared" si="595"/>
        <v>210262.77456861074</v>
      </c>
      <c r="AG3913"/>
      <c r="AH3913" s="6">
        <f t="shared" si="596"/>
        <v>221191.92416598581</v>
      </c>
      <c r="AI3913"/>
      <c r="AJ3913" s="6">
        <f t="shared" si="597"/>
        <v>319333.20762387809</v>
      </c>
      <c r="AK3913"/>
      <c r="AL3913" s="6">
        <f t="shared" si="598"/>
        <v>220242.48013243446</v>
      </c>
      <c r="AM3913"/>
      <c r="AN3913" s="6">
        <f t="shared" si="599"/>
        <v>264993.049266127</v>
      </c>
      <c r="AO3913"/>
    </row>
    <row r="3914" spans="2:41" x14ac:dyDescent="0.2">
      <c r="B3914" s="6">
        <f t="shared" si="580"/>
        <v>773843.0386569479</v>
      </c>
      <c r="C3914"/>
      <c r="D3914" s="6">
        <f t="shared" si="581"/>
        <v>879627.28614777152</v>
      </c>
      <c r="F3914" s="6">
        <f t="shared" si="582"/>
        <v>670189.91068091674</v>
      </c>
      <c r="G3914"/>
      <c r="H3914" s="6">
        <f t="shared" si="583"/>
        <v>554480.35115849273</v>
      </c>
      <c r="I3914"/>
      <c r="J3914" s="6">
        <f t="shared" si="584"/>
        <v>517628.12015192845</v>
      </c>
      <c r="K3914"/>
      <c r="L3914" s="6">
        <f t="shared" si="585"/>
        <v>564539.52568041114</v>
      </c>
      <c r="M3914"/>
      <c r="N3914" s="6">
        <f t="shared" si="586"/>
        <v>910807.06662627542</v>
      </c>
      <c r="O3914"/>
      <c r="P3914" s="6">
        <f t="shared" si="587"/>
        <v>759651.12229653692</v>
      </c>
      <c r="Q3914"/>
      <c r="R3914" s="6">
        <f t="shared" si="588"/>
        <v>1031233.457277843</v>
      </c>
      <c r="S3914"/>
      <c r="T3914" s="6">
        <f t="shared" si="589"/>
        <v>646100.74370192736</v>
      </c>
      <c r="U3914"/>
      <c r="V3914" s="6">
        <f t="shared" si="590"/>
        <v>212811.09118989506</v>
      </c>
      <c r="W3914"/>
      <c r="X3914" s="6">
        <f t="shared" si="591"/>
        <v>534276.36443175003</v>
      </c>
      <c r="Y3914"/>
      <c r="Z3914" s="6">
        <f t="shared" si="592"/>
        <v>619669.25162559096</v>
      </c>
      <c r="AA3914"/>
      <c r="AB3914" s="6">
        <f t="shared" si="593"/>
        <v>528115.90316342202</v>
      </c>
      <c r="AC3914"/>
      <c r="AD3914" s="6">
        <f t="shared" si="594"/>
        <v>485660.63611066161</v>
      </c>
      <c r="AE3914"/>
      <c r="AF3914" s="6">
        <f t="shared" si="595"/>
        <v>212960.27375005739</v>
      </c>
      <c r="AG3914"/>
      <c r="AH3914" s="6">
        <f t="shared" si="596"/>
        <v>224395.98762833196</v>
      </c>
      <c r="AI3914"/>
      <c r="AJ3914" s="6">
        <f t="shared" si="597"/>
        <v>319604.04800535331</v>
      </c>
      <c r="AK3914"/>
      <c r="AL3914" s="6">
        <f t="shared" si="598"/>
        <v>225808.02239684336</v>
      </c>
      <c r="AM3914"/>
      <c r="AN3914" s="6">
        <f t="shared" si="599"/>
        <v>265521.01035682805</v>
      </c>
      <c r="AO3914"/>
    </row>
    <row r="3915" spans="2:41" x14ac:dyDescent="0.2">
      <c r="B3915" s="6">
        <f t="shared" si="580"/>
        <v>770245.07907743333</v>
      </c>
      <c r="C3915"/>
      <c r="D3915" s="6">
        <f t="shared" si="581"/>
        <v>873575.6708408182</v>
      </c>
      <c r="F3915" s="6">
        <f t="shared" si="582"/>
        <v>662422.19560526416</v>
      </c>
      <c r="G3915"/>
      <c r="H3915" s="6">
        <f t="shared" si="583"/>
        <v>547433.33879220218</v>
      </c>
      <c r="I3915"/>
      <c r="J3915" s="6">
        <f t="shared" si="584"/>
        <v>511083.42656074796</v>
      </c>
      <c r="K3915"/>
      <c r="L3915" s="6">
        <f t="shared" si="585"/>
        <v>563934.05037640501</v>
      </c>
      <c r="M3915"/>
      <c r="N3915" s="6">
        <f t="shared" si="586"/>
        <v>908938.78994087526</v>
      </c>
      <c r="O3915"/>
      <c r="P3915" s="6">
        <f t="shared" si="587"/>
        <v>755717.60534986528</v>
      </c>
      <c r="Q3915"/>
      <c r="R3915" s="6">
        <f t="shared" si="588"/>
        <v>1032618.7694669648</v>
      </c>
      <c r="S3915"/>
      <c r="T3915" s="6">
        <f t="shared" si="589"/>
        <v>641829.75460501702</v>
      </c>
      <c r="U3915"/>
      <c r="V3915" s="6">
        <f t="shared" si="590"/>
        <v>208740.39773599792</v>
      </c>
      <c r="W3915"/>
      <c r="X3915" s="6">
        <f t="shared" si="591"/>
        <v>532709.4710428284</v>
      </c>
      <c r="Y3915"/>
      <c r="Z3915" s="6">
        <f t="shared" si="592"/>
        <v>621356.92340336822</v>
      </c>
      <c r="AA3915"/>
      <c r="AB3915" s="6">
        <f t="shared" si="593"/>
        <v>529591.38646730501</v>
      </c>
      <c r="AC3915"/>
      <c r="AD3915" s="6">
        <f t="shared" si="594"/>
        <v>503603.65569215466</v>
      </c>
      <c r="AE3915"/>
      <c r="AF3915" s="6">
        <f t="shared" si="595"/>
        <v>215432.99251006098</v>
      </c>
      <c r="AG3915"/>
      <c r="AH3915" s="6">
        <f t="shared" si="596"/>
        <v>228037.57546713692</v>
      </c>
      <c r="AI3915"/>
      <c r="AJ3915" s="6">
        <f t="shared" si="597"/>
        <v>318797.75147890806</v>
      </c>
      <c r="AK3915"/>
      <c r="AL3915" s="6">
        <f t="shared" si="598"/>
        <v>231097.00421011506</v>
      </c>
      <c r="AM3915"/>
      <c r="AN3915" s="6">
        <f t="shared" si="599"/>
        <v>267858.32318838924</v>
      </c>
      <c r="AO3915"/>
    </row>
    <row r="3916" spans="2:41" x14ac:dyDescent="0.2">
      <c r="B3916" s="6">
        <f t="shared" si="580"/>
        <v>766681.46384693193</v>
      </c>
      <c r="C3916"/>
      <c r="D3916" s="6">
        <f t="shared" si="581"/>
        <v>867489.1120398948</v>
      </c>
      <c r="F3916" s="6">
        <f t="shared" si="582"/>
        <v>654297.68955630052</v>
      </c>
      <c r="G3916"/>
      <c r="H3916" s="6">
        <f t="shared" si="583"/>
        <v>540376.41341734875</v>
      </c>
      <c r="I3916"/>
      <c r="J3916" s="6">
        <f t="shared" si="584"/>
        <v>504535.47205722058</v>
      </c>
      <c r="K3916"/>
      <c r="L3916" s="6">
        <f t="shared" si="585"/>
        <v>563263.33027940441</v>
      </c>
      <c r="M3916"/>
      <c r="N3916" s="6">
        <f t="shared" si="586"/>
        <v>908392.06328526605</v>
      </c>
      <c r="O3916"/>
      <c r="P3916" s="6">
        <f t="shared" si="587"/>
        <v>751170.62009340327</v>
      </c>
      <c r="Q3916"/>
      <c r="R3916" s="6">
        <f t="shared" si="588"/>
        <v>1031018.1920607248</v>
      </c>
      <c r="S3916"/>
      <c r="T3916" s="6">
        <f t="shared" si="589"/>
        <v>637403.84960348264</v>
      </c>
      <c r="U3916"/>
      <c r="V3916" s="6">
        <f t="shared" si="590"/>
        <v>204446.24971660908</v>
      </c>
      <c r="W3916"/>
      <c r="X3916" s="6">
        <f t="shared" si="591"/>
        <v>525079.85962599574</v>
      </c>
      <c r="Y3916"/>
      <c r="Z3916" s="6">
        <f t="shared" si="592"/>
        <v>623028.05423413881</v>
      </c>
      <c r="AA3916"/>
      <c r="AB3916" s="6">
        <f t="shared" si="593"/>
        <v>531890.7324938227</v>
      </c>
      <c r="AC3916"/>
      <c r="AD3916" s="6">
        <f t="shared" si="594"/>
        <v>507836.82106754091</v>
      </c>
      <c r="AE3916"/>
      <c r="AF3916" s="6">
        <f t="shared" si="595"/>
        <v>217260.92962948253</v>
      </c>
      <c r="AG3916"/>
      <c r="AH3916" s="6">
        <f t="shared" si="596"/>
        <v>228975.2255307718</v>
      </c>
      <c r="AI3916"/>
      <c r="AJ3916" s="6">
        <f t="shared" si="597"/>
        <v>317959.0958366156</v>
      </c>
      <c r="AK3916"/>
      <c r="AL3916" s="6">
        <f t="shared" si="598"/>
        <v>231006.82425099917</v>
      </c>
      <c r="AM3916"/>
      <c r="AN3916" s="6">
        <f t="shared" si="599"/>
        <v>270008.57668209763</v>
      </c>
      <c r="AO3916"/>
    </row>
    <row r="3917" spans="2:41" x14ac:dyDescent="0.2">
      <c r="B3917" s="6">
        <f t="shared" si="580"/>
        <v>763687.28205166187</v>
      </c>
      <c r="C3917"/>
      <c r="D3917" s="6">
        <f t="shared" si="581"/>
        <v>862557.15403263865</v>
      </c>
      <c r="F3917" s="6">
        <f t="shared" si="582"/>
        <v>646310.62995444238</v>
      </c>
      <c r="G3917"/>
      <c r="H3917" s="6">
        <f t="shared" si="583"/>
        <v>533305.19858880329</v>
      </c>
      <c r="I3917"/>
      <c r="J3917" s="6">
        <f t="shared" si="584"/>
        <v>497980.69073003001</v>
      </c>
      <c r="K3917"/>
      <c r="L3917" s="6">
        <f t="shared" si="585"/>
        <v>562545.09597767994</v>
      </c>
      <c r="M3917"/>
      <c r="N3917" s="6">
        <f t="shared" si="586"/>
        <v>911167.12860293547</v>
      </c>
      <c r="O3917"/>
      <c r="P3917" s="6">
        <f t="shared" si="587"/>
        <v>746275.95157612185</v>
      </c>
      <c r="Q3917"/>
      <c r="R3917" s="6">
        <f t="shared" si="588"/>
        <v>1028257.9975569352</v>
      </c>
      <c r="S3917"/>
      <c r="T3917" s="6">
        <f t="shared" si="589"/>
        <v>632951.70170019241</v>
      </c>
      <c r="U3917"/>
      <c r="V3917" s="6">
        <f t="shared" si="590"/>
        <v>203263.26203983894</v>
      </c>
      <c r="W3917"/>
      <c r="X3917" s="6">
        <f t="shared" si="591"/>
        <v>519841.17926840635</v>
      </c>
      <c r="Y3917"/>
      <c r="Z3917" s="6">
        <f t="shared" si="592"/>
        <v>630126.90312158875</v>
      </c>
      <c r="AA3917"/>
      <c r="AB3917" s="6">
        <f t="shared" si="593"/>
        <v>538998.51119261805</v>
      </c>
      <c r="AC3917"/>
      <c r="AD3917" s="6">
        <f t="shared" si="594"/>
        <v>513531.27654498041</v>
      </c>
      <c r="AE3917"/>
      <c r="AF3917" s="6">
        <f t="shared" si="595"/>
        <v>218378.55949131123</v>
      </c>
      <c r="AG3917"/>
      <c r="AH3917" s="6">
        <f t="shared" si="596"/>
        <v>228896.37332131222</v>
      </c>
      <c r="AI3917"/>
      <c r="AJ3917" s="6">
        <f t="shared" si="597"/>
        <v>317157.9477779583</v>
      </c>
      <c r="AK3917"/>
      <c r="AL3917" s="6">
        <f t="shared" si="598"/>
        <v>226732.84886156602</v>
      </c>
      <c r="AM3917"/>
      <c r="AN3917" s="6">
        <f t="shared" si="599"/>
        <v>270599.75997765921</v>
      </c>
      <c r="AO3917"/>
    </row>
    <row r="3918" spans="2:41" x14ac:dyDescent="0.2">
      <c r="B3918" s="6">
        <f t="shared" si="580"/>
        <v>761348.37817975075</v>
      </c>
      <c r="C3918"/>
      <c r="D3918" s="6">
        <f t="shared" si="581"/>
        <v>859469.35260913451</v>
      </c>
      <c r="F3918" s="6">
        <f t="shared" si="582"/>
        <v>638363.50616137928</v>
      </c>
      <c r="G3918"/>
      <c r="H3918" s="6">
        <f t="shared" si="583"/>
        <v>526225.25545913039</v>
      </c>
      <c r="I3918"/>
      <c r="J3918" s="6">
        <f t="shared" si="584"/>
        <v>491418.9231237499</v>
      </c>
      <c r="K3918"/>
      <c r="L3918" s="6">
        <f t="shared" si="585"/>
        <v>561805.55468407529</v>
      </c>
      <c r="M3918"/>
      <c r="N3918" s="6">
        <f t="shared" si="586"/>
        <v>915057.0235951402</v>
      </c>
      <c r="O3918"/>
      <c r="P3918" s="6">
        <f t="shared" si="587"/>
        <v>741343.043557361</v>
      </c>
      <c r="Q3918"/>
      <c r="R3918" s="6">
        <f t="shared" si="588"/>
        <v>1025333.4269180514</v>
      </c>
      <c r="S3918"/>
      <c r="T3918" s="6">
        <f t="shared" si="589"/>
        <v>628442.38237272238</v>
      </c>
      <c r="U3918"/>
      <c r="V3918" s="6">
        <f t="shared" si="590"/>
        <v>204877.48562871822</v>
      </c>
      <c r="W3918"/>
      <c r="X3918" s="6">
        <f t="shared" si="591"/>
        <v>519379.38200001192</v>
      </c>
      <c r="Y3918"/>
      <c r="Z3918" s="6">
        <f t="shared" si="592"/>
        <v>641505.61479632207</v>
      </c>
      <c r="AA3918"/>
      <c r="AB3918" s="6">
        <f t="shared" si="593"/>
        <v>549649.51882073167</v>
      </c>
      <c r="AC3918"/>
      <c r="AD3918" s="6">
        <f t="shared" si="594"/>
        <v>513326.67745093495</v>
      </c>
      <c r="AE3918"/>
      <c r="AF3918" s="6">
        <f t="shared" si="595"/>
        <v>218505.36607679745</v>
      </c>
      <c r="AG3918"/>
      <c r="AH3918" s="6">
        <f t="shared" si="596"/>
        <v>228628.89033079552</v>
      </c>
      <c r="AI3918"/>
      <c r="AJ3918" s="6">
        <f t="shared" si="597"/>
        <v>316379.0429188048</v>
      </c>
      <c r="AK3918"/>
      <c r="AL3918" s="6">
        <f t="shared" si="598"/>
        <v>224455.4035317924</v>
      </c>
      <c r="AM3918"/>
      <c r="AN3918" s="6">
        <f t="shared" si="599"/>
        <v>269993.5503622847</v>
      </c>
      <c r="AO3918"/>
    </row>
    <row r="3919" spans="2:41" x14ac:dyDescent="0.2">
      <c r="B3919" s="6">
        <f t="shared" si="580"/>
        <v>759726.93824527122</v>
      </c>
      <c r="C3919"/>
      <c r="D3919" s="6">
        <f t="shared" si="581"/>
        <v>855262.58185528568</v>
      </c>
      <c r="F3919" s="6">
        <f t="shared" si="582"/>
        <v>630150.93854770157</v>
      </c>
      <c r="G3919"/>
      <c r="H3919" s="6">
        <f t="shared" si="583"/>
        <v>519141.29190012132</v>
      </c>
      <c r="I3919"/>
      <c r="J3919" s="6">
        <f t="shared" si="584"/>
        <v>484855.13361001533</v>
      </c>
      <c r="K3919"/>
      <c r="L3919" s="6">
        <f t="shared" si="585"/>
        <v>559684.36104964407</v>
      </c>
      <c r="M3919"/>
      <c r="N3919" s="6">
        <f t="shared" si="586"/>
        <v>917192.14156703139</v>
      </c>
      <c r="O3919"/>
      <c r="P3919" s="6">
        <f t="shared" si="587"/>
        <v>736387.27681695612</v>
      </c>
      <c r="Q3919"/>
      <c r="R3919" s="6">
        <f t="shared" si="588"/>
        <v>1022356.8913634849</v>
      </c>
      <c r="S3919"/>
      <c r="T3919" s="6">
        <f t="shared" si="589"/>
        <v>623877.46090275492</v>
      </c>
      <c r="U3919"/>
      <c r="V3919" s="6">
        <f t="shared" si="590"/>
        <v>209090.90383347395</v>
      </c>
      <c r="W3919"/>
      <c r="X3919" s="6">
        <f t="shared" si="591"/>
        <v>519218.40999928006</v>
      </c>
      <c r="Y3919"/>
      <c r="Z3919" s="6">
        <f t="shared" si="592"/>
        <v>650663.49555956898</v>
      </c>
      <c r="AA3919"/>
      <c r="AB3919" s="6">
        <f t="shared" si="593"/>
        <v>561268.44111846923</v>
      </c>
      <c r="AC3919"/>
      <c r="AD3919" s="6">
        <f t="shared" si="594"/>
        <v>518606.61572785483</v>
      </c>
      <c r="AE3919"/>
      <c r="AF3919" s="6">
        <f t="shared" si="595"/>
        <v>218397.15842244704</v>
      </c>
      <c r="AG3919"/>
      <c r="AH3919" s="6">
        <f t="shared" si="596"/>
        <v>228346.31923230531</v>
      </c>
      <c r="AI3919"/>
      <c r="AJ3919" s="6">
        <f t="shared" si="597"/>
        <v>315599.23043702968</v>
      </c>
      <c r="AK3919"/>
      <c r="AL3919" s="6">
        <f t="shared" si="598"/>
        <v>227697.20158590219</v>
      </c>
      <c r="AM3919"/>
      <c r="AN3919" s="6">
        <f t="shared" si="599"/>
        <v>269306.00262233691</v>
      </c>
      <c r="AO3919"/>
    </row>
    <row r="3920" spans="2:41" x14ac:dyDescent="0.2">
      <c r="B3920" s="6">
        <f t="shared" si="580"/>
        <v>759145.38730447355</v>
      </c>
      <c r="C3920"/>
      <c r="D3920" s="6">
        <f t="shared" si="581"/>
        <v>851808.12388213957</v>
      </c>
      <c r="F3920" s="6">
        <f t="shared" si="582"/>
        <v>621882.1988963841</v>
      </c>
      <c r="G3920"/>
      <c r="H3920" s="6">
        <f t="shared" si="583"/>
        <v>512048.40115444525</v>
      </c>
      <c r="I3920"/>
      <c r="J3920" s="6">
        <f t="shared" si="584"/>
        <v>478289.37381324486</v>
      </c>
      <c r="K3920"/>
      <c r="L3920" s="6">
        <f t="shared" si="585"/>
        <v>558641.80263677996</v>
      </c>
      <c r="M3920"/>
      <c r="N3920" s="6">
        <f t="shared" si="586"/>
        <v>919229.51713027863</v>
      </c>
      <c r="O3920"/>
      <c r="P3920" s="6">
        <f t="shared" si="587"/>
        <v>731415.68415479502</v>
      </c>
      <c r="Q3920"/>
      <c r="R3920" s="6">
        <f t="shared" si="588"/>
        <v>1019359.120885844</v>
      </c>
      <c r="S3920"/>
      <c r="T3920" s="6">
        <f t="shared" si="589"/>
        <v>619309.18394384289</v>
      </c>
      <c r="U3920"/>
      <c r="V3920" s="6">
        <f t="shared" si="590"/>
        <v>214565.43814362798</v>
      </c>
      <c r="W3920"/>
      <c r="X3920" s="6">
        <f t="shared" si="591"/>
        <v>518382.23156670388</v>
      </c>
      <c r="Y3920"/>
      <c r="Z3920" s="6">
        <f t="shared" si="592"/>
        <v>656827.33188404317</v>
      </c>
      <c r="AA3920"/>
      <c r="AB3920" s="6">
        <f t="shared" si="593"/>
        <v>570614.02223652462</v>
      </c>
      <c r="AC3920"/>
      <c r="AD3920" s="6">
        <f t="shared" si="594"/>
        <v>521049.91857975017</v>
      </c>
      <c r="AE3920"/>
      <c r="AF3920" s="6">
        <f t="shared" si="595"/>
        <v>218204.25551440319</v>
      </c>
      <c r="AG3920"/>
      <c r="AH3920" s="6">
        <f t="shared" si="596"/>
        <v>227832.86196433462</v>
      </c>
      <c r="AI3920"/>
      <c r="AJ3920" s="6">
        <f t="shared" si="597"/>
        <v>314803.19721529866</v>
      </c>
      <c r="AK3920"/>
      <c r="AL3920" s="6">
        <f t="shared" si="598"/>
        <v>231094.13865650896</v>
      </c>
      <c r="AM3920"/>
      <c r="AN3920" s="6">
        <f t="shared" si="599"/>
        <v>268660.14614454354</v>
      </c>
      <c r="AO3920"/>
    </row>
    <row r="3921" spans="2:41" x14ac:dyDescent="0.2">
      <c r="B3921" s="6">
        <f t="shared" si="580"/>
        <v>757704.35835476348</v>
      </c>
      <c r="C3921"/>
      <c r="D3921" s="6">
        <f t="shared" si="581"/>
        <v>850643.2265529671</v>
      </c>
      <c r="F3921" s="6">
        <f t="shared" si="582"/>
        <v>614580.78879929986</v>
      </c>
      <c r="G3921"/>
      <c r="H3921" s="6">
        <f t="shared" si="583"/>
        <v>504943.06401792966</v>
      </c>
      <c r="I3921"/>
      <c r="J3921" s="6">
        <f t="shared" si="584"/>
        <v>471723.18244906829</v>
      </c>
      <c r="K3921"/>
      <c r="L3921" s="6">
        <f t="shared" si="585"/>
        <v>559077.97066389606</v>
      </c>
      <c r="M3921"/>
      <c r="N3921" s="6">
        <f t="shared" si="586"/>
        <v>921724.70911082975</v>
      </c>
      <c r="O3921"/>
      <c r="P3921" s="6">
        <f t="shared" si="587"/>
        <v>726434.53929702472</v>
      </c>
      <c r="Q3921"/>
      <c r="R3921" s="6">
        <f t="shared" si="588"/>
        <v>1016358.1197175524</v>
      </c>
      <c r="S3921"/>
      <c r="T3921" s="6">
        <f t="shared" si="589"/>
        <v>616546.29212740308</v>
      </c>
      <c r="U3921"/>
      <c r="V3921" s="6">
        <f t="shared" si="590"/>
        <v>216657.06332163292</v>
      </c>
      <c r="W3921"/>
      <c r="X3921" s="6">
        <f t="shared" si="591"/>
        <v>511811.94888558763</v>
      </c>
      <c r="Y3921"/>
      <c r="Z3921" s="6">
        <f t="shared" si="592"/>
        <v>664456.84521276935</v>
      </c>
      <c r="AA3921"/>
      <c r="AB3921" s="6">
        <f t="shared" si="593"/>
        <v>574871.57135273842</v>
      </c>
      <c r="AC3921"/>
      <c r="AD3921" s="6">
        <f t="shared" si="594"/>
        <v>525727.71995280043</v>
      </c>
      <c r="AE3921"/>
      <c r="AF3921" s="6">
        <f t="shared" si="595"/>
        <v>218238.59052532827</v>
      </c>
      <c r="AG3921"/>
      <c r="AH3921" s="6">
        <f t="shared" si="596"/>
        <v>226924.57334480938</v>
      </c>
      <c r="AI3921"/>
      <c r="AJ3921" s="6">
        <f t="shared" si="597"/>
        <v>313969.98624660185</v>
      </c>
      <c r="AK3921"/>
      <c r="AL3921" s="6">
        <f t="shared" si="598"/>
        <v>231901.54146112877</v>
      </c>
      <c r="AM3921"/>
      <c r="AN3921" s="6">
        <f t="shared" si="599"/>
        <v>268046.57042435306</v>
      </c>
      <c r="AO3921"/>
    </row>
    <row r="3922" spans="2:41" x14ac:dyDescent="0.2">
      <c r="B3922" s="6">
        <f t="shared" si="580"/>
        <v>756160.67103796056</v>
      </c>
      <c r="C3922"/>
      <c r="D3922" s="6">
        <f t="shared" si="581"/>
        <v>847923.08876489592</v>
      </c>
      <c r="F3922" s="6">
        <f t="shared" si="582"/>
        <v>606961.86134355899</v>
      </c>
      <c r="G3922"/>
      <c r="H3922" s="6">
        <f t="shared" si="583"/>
        <v>497828.48449923424</v>
      </c>
      <c r="I3922"/>
      <c r="J3922" s="6">
        <f t="shared" si="584"/>
        <v>465151.25255741348</v>
      </c>
      <c r="K3922"/>
      <c r="L3922" s="6">
        <f t="shared" si="585"/>
        <v>558306.40082832018</v>
      </c>
      <c r="M3922"/>
      <c r="N3922" s="6">
        <f t="shared" si="586"/>
        <v>923969.58437590487</v>
      </c>
      <c r="O3922"/>
      <c r="P3922" s="6">
        <f t="shared" si="587"/>
        <v>721452.32939626125</v>
      </c>
      <c r="Q3922"/>
      <c r="R3922" s="6">
        <f t="shared" si="588"/>
        <v>1013355.4203453159</v>
      </c>
      <c r="S3922"/>
      <c r="T3922" s="6">
        <f t="shared" si="589"/>
        <v>612551.13801004435</v>
      </c>
      <c r="U3922"/>
      <c r="V3922" s="6">
        <f t="shared" si="590"/>
        <v>222971.36993972951</v>
      </c>
      <c r="W3922"/>
      <c r="X3922" s="6">
        <f t="shared" si="591"/>
        <v>504714.78227237874</v>
      </c>
      <c r="Y3922"/>
      <c r="Z3922" s="6">
        <f t="shared" si="592"/>
        <v>673438.4598384538</v>
      </c>
      <c r="AA3922"/>
      <c r="AB3922" s="6">
        <f t="shared" si="593"/>
        <v>575582.80831840576</v>
      </c>
      <c r="AC3922"/>
      <c r="AD3922" s="6">
        <f t="shared" si="594"/>
        <v>524539.09567507158</v>
      </c>
      <c r="AE3922"/>
      <c r="AF3922" s="6">
        <f t="shared" si="595"/>
        <v>218516.8872998922</v>
      </c>
      <c r="AG3922"/>
      <c r="AH3922" s="6">
        <f t="shared" si="596"/>
        <v>225845.05666353952</v>
      </c>
      <c r="AI3922"/>
      <c r="AJ3922" s="6">
        <f t="shared" si="597"/>
        <v>313104.37698309857</v>
      </c>
      <c r="AK3922"/>
      <c r="AL3922" s="6">
        <f t="shared" si="598"/>
        <v>234551.80771799103</v>
      </c>
      <c r="AM3922"/>
      <c r="AN3922" s="6">
        <f t="shared" si="599"/>
        <v>267428.1412207337</v>
      </c>
      <c r="AO3922"/>
    </row>
    <row r="3923" spans="2:41" x14ac:dyDescent="0.2">
      <c r="B3923" s="6">
        <f t="shared" si="580"/>
        <v>755038.77363497228</v>
      </c>
      <c r="C3923"/>
      <c r="D3923" s="6">
        <f t="shared" si="581"/>
        <v>842792.74016696273</v>
      </c>
      <c r="F3923" s="6">
        <f t="shared" si="582"/>
        <v>598819.00309342926</v>
      </c>
      <c r="G3923"/>
      <c r="H3923" s="6">
        <f t="shared" si="583"/>
        <v>490706.16108338983</v>
      </c>
      <c r="I3923"/>
      <c r="J3923" s="6">
        <f t="shared" si="584"/>
        <v>458568.36573509563</v>
      </c>
      <c r="K3923"/>
      <c r="L3923" s="6">
        <f t="shared" si="585"/>
        <v>558140.51052067301</v>
      </c>
      <c r="M3923"/>
      <c r="N3923" s="6">
        <f t="shared" si="586"/>
        <v>924507.53257036081</v>
      </c>
      <c r="O3923"/>
      <c r="P3923" s="6">
        <f t="shared" si="587"/>
        <v>716467.55032560241</v>
      </c>
      <c r="Q3923"/>
      <c r="R3923" s="6">
        <f t="shared" si="588"/>
        <v>1010351.5239492785</v>
      </c>
      <c r="S3923"/>
      <c r="T3923" s="6">
        <f t="shared" si="589"/>
        <v>611895.11652464641</v>
      </c>
      <c r="U3923"/>
      <c r="V3923" s="6">
        <f t="shared" si="590"/>
        <v>228708.0528689019</v>
      </c>
      <c r="W3923"/>
      <c r="X3923" s="6">
        <f t="shared" si="591"/>
        <v>508955.52242768824</v>
      </c>
      <c r="Y3923"/>
      <c r="Z3923" s="6">
        <f t="shared" si="592"/>
        <v>680115.15494738298</v>
      </c>
      <c r="AA3923"/>
      <c r="AB3923" s="6">
        <f t="shared" si="593"/>
        <v>574954.65011610987</v>
      </c>
      <c r="AC3923"/>
      <c r="AD3923" s="6">
        <f t="shared" si="594"/>
        <v>515378.43650948146</v>
      </c>
      <c r="AE3923"/>
      <c r="AF3923" s="6">
        <f t="shared" si="595"/>
        <v>218232.83052209317</v>
      </c>
      <c r="AG3923"/>
      <c r="AH3923" s="6">
        <f t="shared" si="596"/>
        <v>225871.07423650243</v>
      </c>
      <c r="AI3923"/>
      <c r="AJ3923" s="6">
        <f t="shared" si="597"/>
        <v>312231.67377166863</v>
      </c>
      <c r="AK3923"/>
      <c r="AL3923" s="6">
        <f t="shared" si="598"/>
        <v>238268.72514658992</v>
      </c>
      <c r="AM3923"/>
      <c r="AN3923" s="6">
        <f t="shared" si="599"/>
        <v>266790.15542487608</v>
      </c>
      <c r="AO3923"/>
    </row>
    <row r="3924" spans="2:41" x14ac:dyDescent="0.2">
      <c r="B3924" s="6">
        <f t="shared" si="580"/>
        <v>752985.92741575628</v>
      </c>
      <c r="C3924"/>
      <c r="D3924" s="6">
        <f t="shared" si="581"/>
        <v>836454.00859046413</v>
      </c>
      <c r="F3924" s="6">
        <f t="shared" si="582"/>
        <v>591225.11861613812</v>
      </c>
      <c r="G3924"/>
      <c r="H3924" s="6">
        <f t="shared" si="583"/>
        <v>483570.25054915977</v>
      </c>
      <c r="I3924"/>
      <c r="J3924" s="6">
        <f t="shared" si="584"/>
        <v>451974.47339631396</v>
      </c>
      <c r="K3924"/>
      <c r="L3924" s="6">
        <f t="shared" si="585"/>
        <v>558563.41796887119</v>
      </c>
      <c r="M3924"/>
      <c r="N3924" s="6">
        <f t="shared" si="586"/>
        <v>923716.66506433405</v>
      </c>
      <c r="O3924"/>
      <c r="P3924" s="6">
        <f t="shared" si="587"/>
        <v>711501.88460632553</v>
      </c>
      <c r="Q3924"/>
      <c r="R3924" s="6">
        <f t="shared" si="588"/>
        <v>1007349.4778959386</v>
      </c>
      <c r="S3924"/>
      <c r="T3924" s="6">
        <f t="shared" si="589"/>
        <v>608323.94166181609</v>
      </c>
      <c r="U3924"/>
      <c r="V3924" s="6">
        <f t="shared" si="590"/>
        <v>236672.98632838627</v>
      </c>
      <c r="W3924"/>
      <c r="X3924" s="6">
        <f t="shared" si="591"/>
        <v>521976.39163984027</v>
      </c>
      <c r="Y3924"/>
      <c r="Z3924" s="6">
        <f t="shared" si="592"/>
        <v>682610.76415602991</v>
      </c>
      <c r="AA3924"/>
      <c r="AB3924" s="6">
        <f t="shared" si="593"/>
        <v>574351.56172882556</v>
      </c>
      <c r="AC3924"/>
      <c r="AD3924" s="6">
        <f t="shared" si="594"/>
        <v>509624.5741930838</v>
      </c>
      <c r="AE3924"/>
      <c r="AF3924" s="6">
        <f t="shared" si="595"/>
        <v>217428.70402510819</v>
      </c>
      <c r="AG3924"/>
      <c r="AH3924" s="6">
        <f t="shared" si="596"/>
        <v>228049.62600739524</v>
      </c>
      <c r="AI3924"/>
      <c r="AJ3924" s="6">
        <f t="shared" si="597"/>
        <v>311490.13164245791</v>
      </c>
      <c r="AK3924"/>
      <c r="AL3924" s="6">
        <f t="shared" si="598"/>
        <v>241406.52765299473</v>
      </c>
      <c r="AM3924"/>
      <c r="AN3924" s="6">
        <f t="shared" si="599"/>
        <v>266124.21069719695</v>
      </c>
      <c r="AO3924"/>
    </row>
    <row r="3925" spans="2:41" x14ac:dyDescent="0.2">
      <c r="B3925" s="6">
        <f t="shared" si="580"/>
        <v>750378.13124659739</v>
      </c>
      <c r="C3925"/>
      <c r="D3925" s="6">
        <f t="shared" si="581"/>
        <v>830006.11251463788</v>
      </c>
      <c r="F3925" s="6">
        <f t="shared" si="582"/>
        <v>583030.44814290071</v>
      </c>
      <c r="G3925"/>
      <c r="H3925" s="6">
        <f t="shared" si="583"/>
        <v>476414.98361101322</v>
      </c>
      <c r="I3925"/>
      <c r="J3925" s="6">
        <f t="shared" si="584"/>
        <v>445373.57413439389</v>
      </c>
      <c r="K3925"/>
      <c r="L3925" s="6">
        <f t="shared" si="585"/>
        <v>562157.23517518723</v>
      </c>
      <c r="M3925"/>
      <c r="N3925" s="6">
        <f t="shared" si="586"/>
        <v>921957.177372757</v>
      </c>
      <c r="O3925"/>
      <c r="P3925" s="6">
        <f t="shared" si="587"/>
        <v>707363.86278330942</v>
      </c>
      <c r="Q3925"/>
      <c r="R3925" s="6">
        <f t="shared" si="588"/>
        <v>1004353.0934882908</v>
      </c>
      <c r="S3925"/>
      <c r="T3925" s="6">
        <f t="shared" si="589"/>
        <v>604118.67522237229</v>
      </c>
      <c r="U3925"/>
      <c r="V3925" s="6">
        <f t="shared" si="590"/>
        <v>245439.62452240766</v>
      </c>
      <c r="W3925"/>
      <c r="X3925" s="6">
        <f t="shared" si="591"/>
        <v>531101.34110970225</v>
      </c>
      <c r="Y3925"/>
      <c r="Z3925" s="6">
        <f t="shared" si="592"/>
        <v>681097.95966157282</v>
      </c>
      <c r="AA3925"/>
      <c r="AB3925" s="6">
        <f t="shared" si="593"/>
        <v>573331.07380481157</v>
      </c>
      <c r="AC3925"/>
      <c r="AD3925" s="6">
        <f t="shared" si="594"/>
        <v>508573.11332329718</v>
      </c>
      <c r="AE3925"/>
      <c r="AF3925" s="6">
        <f t="shared" si="595"/>
        <v>217163.52863220018</v>
      </c>
      <c r="AG3925"/>
      <c r="AH3925" s="6">
        <f t="shared" si="596"/>
        <v>230996.55471491383</v>
      </c>
      <c r="AI3925"/>
      <c r="AJ3925" s="6">
        <f t="shared" si="597"/>
        <v>311819.52859115624</v>
      </c>
      <c r="AK3925"/>
      <c r="AL3925" s="6">
        <f t="shared" si="598"/>
        <v>242111.14139112231</v>
      </c>
      <c r="AM3925"/>
      <c r="AN3925" s="6">
        <f t="shared" si="599"/>
        <v>265731.55495021632</v>
      </c>
      <c r="AO3925"/>
    </row>
    <row r="3926" spans="2:41" x14ac:dyDescent="0.2">
      <c r="B3926" s="6">
        <f t="shared" si="580"/>
        <v>747328.96838606463</v>
      </c>
      <c r="C3926"/>
      <c r="D3926" s="6">
        <f t="shared" si="581"/>
        <v>823526.38807681575</v>
      </c>
      <c r="F3926" s="6">
        <f t="shared" si="582"/>
        <v>573938.80037945497</v>
      </c>
      <c r="G3926"/>
      <c r="H3926" s="6">
        <f t="shared" si="583"/>
        <v>469241.08081291808</v>
      </c>
      <c r="I3926"/>
      <c r="J3926" s="6">
        <f t="shared" si="584"/>
        <v>438767.00641063618</v>
      </c>
      <c r="K3926"/>
      <c r="L3926" s="6">
        <f t="shared" si="585"/>
        <v>572304.69385200238</v>
      </c>
      <c r="M3926"/>
      <c r="N3926" s="6">
        <f t="shared" si="586"/>
        <v>920152.75130990264</v>
      </c>
      <c r="O3926"/>
      <c r="P3926" s="6">
        <f t="shared" si="587"/>
        <v>704389.66836267756</v>
      </c>
      <c r="Q3926"/>
      <c r="R3926" s="6">
        <f t="shared" si="588"/>
        <v>1003231.8907694954</v>
      </c>
      <c r="S3926"/>
      <c r="T3926" s="6">
        <f t="shared" si="589"/>
        <v>599571.43771627836</v>
      </c>
      <c r="U3926"/>
      <c r="V3926" s="6">
        <f t="shared" si="590"/>
        <v>250648.85089959088</v>
      </c>
      <c r="W3926"/>
      <c r="X3926" s="6">
        <f t="shared" si="591"/>
        <v>532835.46729966404</v>
      </c>
      <c r="Y3926"/>
      <c r="Z3926" s="6">
        <f t="shared" si="592"/>
        <v>680309.61842845927</v>
      </c>
      <c r="AA3926"/>
      <c r="AB3926" s="6">
        <f t="shared" si="593"/>
        <v>571092.69765406509</v>
      </c>
      <c r="AC3926"/>
      <c r="AD3926" s="6">
        <f t="shared" si="594"/>
        <v>507817.24817909789</v>
      </c>
      <c r="AE3926"/>
      <c r="AF3926" s="6">
        <f t="shared" si="595"/>
        <v>217112.40016688817</v>
      </c>
      <c r="AG3926"/>
      <c r="AH3926" s="6">
        <f t="shared" si="596"/>
        <v>234422.78825628996</v>
      </c>
      <c r="AI3926"/>
      <c r="AJ3926" s="6">
        <f t="shared" si="597"/>
        <v>313536.56703257159</v>
      </c>
      <c r="AK3926"/>
      <c r="AL3926" s="6">
        <f t="shared" si="598"/>
        <v>240379.41456438971</v>
      </c>
      <c r="AM3926"/>
      <c r="AN3926" s="6">
        <f t="shared" si="599"/>
        <v>267632.66309701267</v>
      </c>
      <c r="AO3926"/>
    </row>
    <row r="3927" spans="2:41" x14ac:dyDescent="0.2">
      <c r="B3927" s="6">
        <f t="shared" si="580"/>
        <v>744014.16864239285</v>
      </c>
      <c r="C3927"/>
      <c r="D3927" s="6">
        <f t="shared" si="581"/>
        <v>817017.41924056574</v>
      </c>
      <c r="F3927" s="6">
        <f t="shared" si="582"/>
        <v>564835.3811706719</v>
      </c>
      <c r="G3927"/>
      <c r="H3927" s="6">
        <f t="shared" si="583"/>
        <v>462053.79672807036</v>
      </c>
      <c r="I3927"/>
      <c r="J3927" s="6">
        <f t="shared" si="584"/>
        <v>432153.43932605453</v>
      </c>
      <c r="K3927"/>
      <c r="L3927" s="6">
        <f t="shared" si="585"/>
        <v>573576.82995891583</v>
      </c>
      <c r="M3927"/>
      <c r="N3927" s="6">
        <f t="shared" si="586"/>
        <v>918256.6994097546</v>
      </c>
      <c r="O3927"/>
      <c r="P3927" s="6">
        <f t="shared" si="587"/>
        <v>702084.7571338783</v>
      </c>
      <c r="Q3927"/>
      <c r="R3927" s="6">
        <f t="shared" si="588"/>
        <v>1011785.1102324919</v>
      </c>
      <c r="S3927"/>
      <c r="T3927" s="6">
        <f t="shared" si="589"/>
        <v>594954.71805165836</v>
      </c>
      <c r="U3927"/>
      <c r="V3927" s="6">
        <f t="shared" si="590"/>
        <v>252338.18657821888</v>
      </c>
      <c r="W3927"/>
      <c r="X3927" s="6">
        <f t="shared" si="591"/>
        <v>536808.50713143661</v>
      </c>
      <c r="Y3927"/>
      <c r="Z3927" s="6">
        <f t="shared" si="592"/>
        <v>680541.40609326144</v>
      </c>
      <c r="AA3927"/>
      <c r="AB3927" s="6">
        <f t="shared" si="593"/>
        <v>570105.4374346988</v>
      </c>
      <c r="AC3927"/>
      <c r="AD3927" s="6">
        <f t="shared" si="594"/>
        <v>507037.46083230915</v>
      </c>
      <c r="AE3927"/>
      <c r="AF3927" s="6">
        <f t="shared" si="595"/>
        <v>216641.92025559806</v>
      </c>
      <c r="AG3927"/>
      <c r="AH3927" s="6">
        <f t="shared" si="596"/>
        <v>236130.33329526737</v>
      </c>
      <c r="AI3927"/>
      <c r="AJ3927" s="6">
        <f t="shared" si="597"/>
        <v>315227.33371770545</v>
      </c>
      <c r="AK3927"/>
      <c r="AL3927" s="6">
        <f t="shared" si="598"/>
        <v>238082.49118088221</v>
      </c>
      <c r="AM3927"/>
      <c r="AN3927" s="6">
        <f t="shared" si="599"/>
        <v>270032.21903558355</v>
      </c>
      <c r="AO3927"/>
    </row>
    <row r="3928" spans="2:41" x14ac:dyDescent="0.2">
      <c r="B3928" s="6">
        <f t="shared" si="580"/>
        <v>740177.93691641709</v>
      </c>
      <c r="C3928"/>
      <c r="D3928" s="6">
        <f t="shared" si="581"/>
        <v>810484.41365335323</v>
      </c>
      <c r="F3928" s="6">
        <f t="shared" si="582"/>
        <v>556018.09179418988</v>
      </c>
      <c r="G3928"/>
      <c r="H3928" s="6">
        <f t="shared" si="583"/>
        <v>454855.46515623212</v>
      </c>
      <c r="I3928"/>
      <c r="J3928" s="6">
        <f t="shared" si="584"/>
        <v>425528.1739138554</v>
      </c>
      <c r="K3928"/>
      <c r="L3928" s="6">
        <f t="shared" si="585"/>
        <v>589731.00729236705</v>
      </c>
      <c r="M3928"/>
      <c r="N3928" s="6">
        <f t="shared" si="586"/>
        <v>916247.92839842034</v>
      </c>
      <c r="O3928"/>
      <c r="P3928" s="6">
        <f t="shared" si="587"/>
        <v>698988.44038308936</v>
      </c>
      <c r="Q3928"/>
      <c r="R3928" s="6">
        <f t="shared" si="588"/>
        <v>1022027.5659615033</v>
      </c>
      <c r="S3928"/>
      <c r="T3928" s="6">
        <f t="shared" si="589"/>
        <v>590366.11654864834</v>
      </c>
      <c r="U3928"/>
      <c r="V3928" s="6">
        <f t="shared" si="590"/>
        <v>252335.05826354487</v>
      </c>
      <c r="W3928"/>
      <c r="X3928" s="6">
        <f t="shared" si="591"/>
        <v>544205.54799504264</v>
      </c>
      <c r="Y3928"/>
      <c r="Z3928" s="6">
        <f t="shared" si="592"/>
        <v>677467.05957144196</v>
      </c>
      <c r="AA3928"/>
      <c r="AB3928" s="6">
        <f t="shared" si="593"/>
        <v>570639.84988586721</v>
      </c>
      <c r="AC3928"/>
      <c r="AD3928" s="6">
        <f t="shared" si="594"/>
        <v>506223.1369587995</v>
      </c>
      <c r="AE3928"/>
      <c r="AF3928" s="6">
        <f t="shared" si="595"/>
        <v>216258.05805959305</v>
      </c>
      <c r="AG3928"/>
      <c r="AH3928" s="6">
        <f t="shared" si="596"/>
        <v>236133.61297480663</v>
      </c>
      <c r="AI3928"/>
      <c r="AJ3928" s="6">
        <f t="shared" si="597"/>
        <v>316100.41064683784</v>
      </c>
      <c r="AK3928"/>
      <c r="AL3928" s="6">
        <f t="shared" si="598"/>
        <v>237580.03741140492</v>
      </c>
      <c r="AM3928"/>
      <c r="AN3928" s="6">
        <f t="shared" si="599"/>
        <v>271113.32349795342</v>
      </c>
      <c r="AO3928"/>
    </row>
    <row r="3929" spans="2:41" x14ac:dyDescent="0.2">
      <c r="B3929" s="6">
        <f t="shared" ref="B3929:B3992" si="600">(B1927-B1928)*AVERAGE(C1927,C1927:C1928)</f>
        <v>736269.5069104312</v>
      </c>
      <c r="C3929"/>
      <c r="D3929" s="6">
        <f t="shared" ref="D3929:D3992" si="601">(D1927-D1928)*AVERAGE(E1927,E1927:E1928)</f>
        <v>803930.75527118286</v>
      </c>
      <c r="F3929" s="6">
        <f t="shared" ref="F3929:F3992" si="602">(F1927-F1928)*AVERAGE(G1927,G1927:G1928)</f>
        <v>546965.41576711938</v>
      </c>
      <c r="G3929"/>
      <c r="H3929" s="6">
        <f t="shared" ref="H3929:H3992" si="603">(H1927-H1928)*AVERAGE(I1927,I1927:I1928)</f>
        <v>447642.94181902631</v>
      </c>
      <c r="I3929"/>
      <c r="J3929" s="6">
        <f t="shared" ref="J3929:J3992" si="604">(J1927-J1928)*AVERAGE(K1927,K1927:K1928)</f>
        <v>418891.65578204271</v>
      </c>
      <c r="K3929"/>
      <c r="L3929" s="6">
        <f t="shared" ref="L3929:L3992" si="605">(L1927-L1928)*AVERAGE(M1927,M1927:M1928)</f>
        <v>594390.82591783593</v>
      </c>
      <c r="M3929"/>
      <c r="N3929" s="6">
        <f t="shared" ref="N3929:N3992" si="606">(N1927-N1928)*AVERAGE(O1927,O1927:O1928)</f>
        <v>914441.40680104552</v>
      </c>
      <c r="O3929"/>
      <c r="P3929" s="6">
        <f t="shared" ref="P3929:P3992" si="607">(P1927-P1928)*AVERAGE(Q1927,Q1927:Q1928)</f>
        <v>695179.57257187658</v>
      </c>
      <c r="Q3929"/>
      <c r="R3929" s="6">
        <f t="shared" ref="R3929:R3992" si="608">(R1927-R1928)*AVERAGE(S1927,S1927:S1928)</f>
        <v>1024014.6369146795</v>
      </c>
      <c r="S3929"/>
      <c r="T3929" s="6">
        <f t="shared" ref="T3929:T3992" si="609">(T1927-T1928)*AVERAGE(U1927,U1927:U1928)</f>
        <v>585805.12025911163</v>
      </c>
      <c r="U3929"/>
      <c r="V3929" s="6">
        <f t="shared" ref="V3929:V3992" si="610">(V1927-V1928)*AVERAGE(W1927,W1927:W1928)</f>
        <v>252848.14467114772</v>
      </c>
      <c r="W3929"/>
      <c r="X3929" s="6">
        <f t="shared" ref="X3929:X3992" si="611">(X1927-X1928)*AVERAGE(Y1927,Y1927:Y1928)</f>
        <v>553488.24591016572</v>
      </c>
      <c r="Y3929"/>
      <c r="Z3929" s="6">
        <f t="shared" ref="Z3929:Z3992" si="612">(Z1927-Z1928)*AVERAGE(AA1927,AA1927:AA1928)</f>
        <v>670074.35148637358</v>
      </c>
      <c r="AA3929"/>
      <c r="AB3929" s="6">
        <f t="shared" ref="AB3929:AB3992" si="613">(AB1927-AB1928)*AVERAGE(AC1927,AC1927:AC1928)</f>
        <v>570404.74565521965</v>
      </c>
      <c r="AC3929"/>
      <c r="AD3929" s="6">
        <f t="shared" ref="AD3929:AD3992" si="614">(AD1927-AD1928)*AVERAGE(AE1927,AE1927:AE1928)</f>
        <v>507731.83636391175</v>
      </c>
      <c r="AE3929"/>
      <c r="AF3929" s="6">
        <f t="shared" ref="AF3929:AF3992" si="615">(AF1927-AF1928)*AVERAGE(AG1927,AG1927:AG1928)</f>
        <v>216744.90622877047</v>
      </c>
      <c r="AG3929"/>
      <c r="AH3929" s="6">
        <f t="shared" ref="AH3929:AH3992" si="616">(AH1927-AH1928)*AVERAGE(AI1927,AI1927:AI1928)</f>
        <v>235960.62666608067</v>
      </c>
      <c r="AI3929"/>
      <c r="AJ3929" s="6">
        <f t="shared" ref="AJ3929:AJ3992" si="617">(AJ1927-AJ1928)*AVERAGE(AK1927,AK1927:AK1928)</f>
        <v>315868.17059656145</v>
      </c>
      <c r="AK3929"/>
      <c r="AL3929" s="6">
        <f t="shared" ref="AL3929:AL3992" si="618">(AL1927-AL1928)*AVERAGE(AM1927,AM1927:AM1928)</f>
        <v>237303.01129544954</v>
      </c>
      <c r="AM3929"/>
      <c r="AN3929" s="6">
        <f t="shared" ref="AN3929:AN3992" si="619">(AN1927-AN1928)*AVERAGE(AO1927,AO1927:AO1928)</f>
        <v>270668.86033303844</v>
      </c>
      <c r="AO3929"/>
    </row>
    <row r="3930" spans="2:41" x14ac:dyDescent="0.2">
      <c r="B3930" s="6">
        <f t="shared" si="600"/>
        <v>732331.46295050997</v>
      </c>
      <c r="C3930"/>
      <c r="D3930" s="6">
        <f t="shared" si="601"/>
        <v>797356.29128789436</v>
      </c>
      <c r="F3930" s="6">
        <f t="shared" si="602"/>
        <v>537822.1920102865</v>
      </c>
      <c r="G3930"/>
      <c r="H3930" s="6">
        <f t="shared" si="603"/>
        <v>440415.40116701595</v>
      </c>
      <c r="I3930"/>
      <c r="J3930" s="6">
        <f t="shared" si="604"/>
        <v>412245.25818264042</v>
      </c>
      <c r="K3930"/>
      <c r="L3930" s="6">
        <f t="shared" si="605"/>
        <v>601073.74114667776</v>
      </c>
      <c r="M3930"/>
      <c r="N3930" s="6">
        <f t="shared" si="606"/>
        <v>914029.45658535103</v>
      </c>
      <c r="O3930"/>
      <c r="P3930" s="6">
        <f t="shared" si="607"/>
        <v>690295.74201177538</v>
      </c>
      <c r="Q3930"/>
      <c r="R3930" s="6">
        <f t="shared" si="608"/>
        <v>1021290.5466964236</v>
      </c>
      <c r="S3930"/>
      <c r="T3930" s="6">
        <f t="shared" si="609"/>
        <v>581221.90545003978</v>
      </c>
      <c r="U3930"/>
      <c r="V3930" s="6">
        <f t="shared" si="610"/>
        <v>252741.48402838182</v>
      </c>
      <c r="W3930"/>
      <c r="X3930" s="6">
        <f t="shared" si="611"/>
        <v>564163.49103399389</v>
      </c>
      <c r="Y3930"/>
      <c r="Z3930" s="6">
        <f t="shared" si="612"/>
        <v>663238.68444986444</v>
      </c>
      <c r="AA3930"/>
      <c r="AB3930" s="6">
        <f t="shared" si="613"/>
        <v>569549.3799617344</v>
      </c>
      <c r="AC3930"/>
      <c r="AD3930" s="6">
        <f t="shared" si="614"/>
        <v>517441.85921986325</v>
      </c>
      <c r="AE3930"/>
      <c r="AF3930" s="6">
        <f t="shared" si="615"/>
        <v>217876.09742217153</v>
      </c>
      <c r="AG3930"/>
      <c r="AH3930" s="6">
        <f t="shared" si="616"/>
        <v>235810.96988458221</v>
      </c>
      <c r="AI3930"/>
      <c r="AJ3930" s="6">
        <f t="shared" si="617"/>
        <v>315048.36935247807</v>
      </c>
      <c r="AK3930"/>
      <c r="AL3930" s="6">
        <f t="shared" si="618"/>
        <v>239439.51685395397</v>
      </c>
      <c r="AM3930"/>
      <c r="AN3930" s="6">
        <f t="shared" si="619"/>
        <v>270015.49015728087</v>
      </c>
      <c r="AO3930"/>
    </row>
    <row r="3931" spans="2:41" x14ac:dyDescent="0.2">
      <c r="B3931" s="6">
        <f t="shared" si="600"/>
        <v>728374.91867583804</v>
      </c>
      <c r="C3931"/>
      <c r="D3931" s="6">
        <f t="shared" si="601"/>
        <v>790776.64236007002</v>
      </c>
      <c r="F3931" s="6">
        <f t="shared" si="602"/>
        <v>528656.38146523375</v>
      </c>
      <c r="G3931"/>
      <c r="H3931" s="6">
        <f t="shared" si="603"/>
        <v>433176.5955192619</v>
      </c>
      <c r="I3931"/>
      <c r="J3931" s="6">
        <f t="shared" si="604"/>
        <v>405744.54413156264</v>
      </c>
      <c r="K3931"/>
      <c r="L3931" s="6">
        <f t="shared" si="605"/>
        <v>604086.87795171177</v>
      </c>
      <c r="M3931"/>
      <c r="N3931" s="6">
        <f t="shared" si="606"/>
        <v>916906.45521705097</v>
      </c>
      <c r="O3931"/>
      <c r="P3931" s="6">
        <f t="shared" si="607"/>
        <v>685205.6578157784</v>
      </c>
      <c r="Q3931"/>
      <c r="R3931" s="6">
        <f t="shared" si="608"/>
        <v>1018269.8438002069</v>
      </c>
      <c r="S3931"/>
      <c r="T3931" s="6">
        <f t="shared" si="609"/>
        <v>576590.19873194303</v>
      </c>
      <c r="U3931"/>
      <c r="V3931" s="6">
        <f t="shared" si="610"/>
        <v>251926.92030330593</v>
      </c>
      <c r="W3931"/>
      <c r="X3931" s="6">
        <f t="shared" si="611"/>
        <v>574133.10154710838</v>
      </c>
      <c r="Y3931"/>
      <c r="Z3931" s="6">
        <f t="shared" si="612"/>
        <v>660097.56737469533</v>
      </c>
      <c r="AA3931"/>
      <c r="AB3931" s="6">
        <f t="shared" si="613"/>
        <v>568626.70872952347</v>
      </c>
      <c r="AC3931"/>
      <c r="AD3931" s="6">
        <f t="shared" si="614"/>
        <v>518672.33615374041</v>
      </c>
      <c r="AE3931"/>
      <c r="AF3931" s="6">
        <f t="shared" si="615"/>
        <v>219009.83651643703</v>
      </c>
      <c r="AG3931"/>
      <c r="AH3931" s="6">
        <f t="shared" si="616"/>
        <v>235903.97130313376</v>
      </c>
      <c r="AI3931"/>
      <c r="AJ3931" s="6">
        <f t="shared" si="617"/>
        <v>314893.63060354994</v>
      </c>
      <c r="AK3931"/>
      <c r="AL3931" s="6">
        <f t="shared" si="618"/>
        <v>242638.54247555154</v>
      </c>
      <c r="AM3931"/>
      <c r="AN3931" s="6">
        <f t="shared" si="619"/>
        <v>269325.35240305017</v>
      </c>
      <c r="AO3931"/>
    </row>
    <row r="3932" spans="2:41" x14ac:dyDescent="0.2">
      <c r="B3932" s="6">
        <f t="shared" si="600"/>
        <v>724407.81056180422</v>
      </c>
      <c r="C3932"/>
      <c r="D3932" s="6">
        <f t="shared" si="601"/>
        <v>784213.15845196054</v>
      </c>
      <c r="F3932" s="6">
        <f t="shared" si="602"/>
        <v>519478.34619016311</v>
      </c>
      <c r="G3932"/>
      <c r="H3932" s="6">
        <f t="shared" si="603"/>
        <v>425930.90862973686</v>
      </c>
      <c r="I3932"/>
      <c r="J3932" s="6">
        <f t="shared" si="604"/>
        <v>399456.94278546138</v>
      </c>
      <c r="K3932"/>
      <c r="L3932" s="6">
        <f t="shared" si="605"/>
        <v>605276.13857447065</v>
      </c>
      <c r="M3932"/>
      <c r="N3932" s="6">
        <f t="shared" si="606"/>
        <v>920145.78767069208</v>
      </c>
      <c r="O3932"/>
      <c r="P3932" s="6">
        <f t="shared" si="607"/>
        <v>680099.31668143498</v>
      </c>
      <c r="Q3932"/>
      <c r="R3932" s="6">
        <f t="shared" si="608"/>
        <v>1015335.9291849226</v>
      </c>
      <c r="S3932"/>
      <c r="T3932" s="6">
        <f t="shared" si="609"/>
        <v>571905.80590102344</v>
      </c>
      <c r="U3932"/>
      <c r="V3932" s="6">
        <f t="shared" si="610"/>
        <v>251465.94045646201</v>
      </c>
      <c r="W3932"/>
      <c r="X3932" s="6">
        <f t="shared" si="611"/>
        <v>580327.58227887598</v>
      </c>
      <c r="Y3932"/>
      <c r="Z3932" s="6">
        <f t="shared" si="612"/>
        <v>658905.24215907359</v>
      </c>
      <c r="AA3932"/>
      <c r="AB3932" s="6">
        <f t="shared" si="613"/>
        <v>569291.26811353839</v>
      </c>
      <c r="AC3932"/>
      <c r="AD3932" s="6">
        <f t="shared" si="614"/>
        <v>517979.67620511982</v>
      </c>
      <c r="AE3932"/>
      <c r="AF3932" s="6">
        <f t="shared" si="615"/>
        <v>219978.77712718837</v>
      </c>
      <c r="AG3932"/>
      <c r="AH3932" s="6">
        <f t="shared" si="616"/>
        <v>237410.97638991373</v>
      </c>
      <c r="AI3932"/>
      <c r="AJ3932" s="6">
        <f t="shared" si="617"/>
        <v>315806.74944232113</v>
      </c>
      <c r="AK3932"/>
      <c r="AL3932" s="6">
        <f t="shared" si="618"/>
        <v>244230.84353158469</v>
      </c>
      <c r="AM3932"/>
      <c r="AN3932" s="6">
        <f t="shared" si="619"/>
        <v>269197.87073927833</v>
      </c>
      <c r="AO3932"/>
    </row>
    <row r="3933" spans="2:41" x14ac:dyDescent="0.2">
      <c r="B3933" s="6">
        <f t="shared" si="600"/>
        <v>720429.69463352754</v>
      </c>
      <c r="C3933"/>
      <c r="D3933" s="6">
        <f t="shared" si="601"/>
        <v>777638.60974788119</v>
      </c>
      <c r="F3933" s="6">
        <f t="shared" si="602"/>
        <v>510290.58053992712</v>
      </c>
      <c r="G3933"/>
      <c r="H3933" s="6">
        <f t="shared" si="603"/>
        <v>418679.91875986138</v>
      </c>
      <c r="I3933"/>
      <c r="J3933" s="6">
        <f t="shared" si="604"/>
        <v>393021.61801469576</v>
      </c>
      <c r="K3933"/>
      <c r="L3933" s="6">
        <f t="shared" si="605"/>
        <v>608275.18350925902</v>
      </c>
      <c r="M3933"/>
      <c r="N3933" s="6">
        <f t="shared" si="606"/>
        <v>922045.66078960663</v>
      </c>
      <c r="O3933"/>
      <c r="P3933" s="6">
        <f t="shared" si="607"/>
        <v>674982.56566262222</v>
      </c>
      <c r="Q3933"/>
      <c r="R3933" s="6">
        <f t="shared" si="608"/>
        <v>1012407.3004654536</v>
      </c>
      <c r="S3933"/>
      <c r="T3933" s="6">
        <f t="shared" si="609"/>
        <v>567182.81595872412</v>
      </c>
      <c r="U3933"/>
      <c r="V3933" s="6">
        <f t="shared" si="610"/>
        <v>251183.17032991804</v>
      </c>
      <c r="W3933"/>
      <c r="X3933" s="6">
        <f t="shared" si="611"/>
        <v>580584.17716641829</v>
      </c>
      <c r="Y3933"/>
      <c r="Z3933" s="6">
        <f t="shared" si="612"/>
        <v>659759.15756906976</v>
      </c>
      <c r="AA3933"/>
      <c r="AB3933" s="6">
        <f t="shared" si="613"/>
        <v>572059.26122072339</v>
      </c>
      <c r="AC3933"/>
      <c r="AD3933" s="6">
        <f t="shared" si="614"/>
        <v>517513.40000311605</v>
      </c>
      <c r="AE3933"/>
      <c r="AF3933" s="6">
        <f t="shared" si="615"/>
        <v>221303.28950250545</v>
      </c>
      <c r="AG3933"/>
      <c r="AH3933" s="6">
        <f t="shared" si="616"/>
        <v>241941.29961223228</v>
      </c>
      <c r="AI3933"/>
      <c r="AJ3933" s="6">
        <f t="shared" si="617"/>
        <v>316447.91765462107</v>
      </c>
      <c r="AK3933"/>
      <c r="AL3933" s="6">
        <f t="shared" si="618"/>
        <v>244038.31758818848</v>
      </c>
      <c r="AM3933"/>
      <c r="AN3933" s="6">
        <f t="shared" si="619"/>
        <v>271244.9356568614</v>
      </c>
      <c r="AO3933"/>
    </row>
    <row r="3934" spans="2:41" x14ac:dyDescent="0.2">
      <c r="B3934" s="6">
        <f t="shared" si="600"/>
        <v>716442.78411813464</v>
      </c>
      <c r="C3934"/>
      <c r="D3934" s="6">
        <f t="shared" si="601"/>
        <v>771005.09341650456</v>
      </c>
      <c r="F3934" s="6">
        <f t="shared" si="602"/>
        <v>501090.8306328535</v>
      </c>
      <c r="G3934"/>
      <c r="H3934" s="6">
        <f t="shared" si="603"/>
        <v>411424.97156495042</v>
      </c>
      <c r="I3934"/>
      <c r="J3934" s="6">
        <f t="shared" si="604"/>
        <v>386644.66971811646</v>
      </c>
      <c r="K3934"/>
      <c r="L3934" s="6">
        <f t="shared" si="605"/>
        <v>607895.87166863738</v>
      </c>
      <c r="M3934"/>
      <c r="N3934" s="6">
        <f t="shared" si="606"/>
        <v>923430.2392091623</v>
      </c>
      <c r="O3934"/>
      <c r="P3934" s="6">
        <f t="shared" si="607"/>
        <v>669846.96228260279</v>
      </c>
      <c r="Q3934"/>
      <c r="R3934" s="6">
        <f t="shared" si="608"/>
        <v>1009364.9788952998</v>
      </c>
      <c r="S3934"/>
      <c r="T3934" s="6">
        <f t="shared" si="609"/>
        <v>562435.89622663334</v>
      </c>
      <c r="U3934"/>
      <c r="V3934" s="6">
        <f t="shared" si="610"/>
        <v>250910.0672601047</v>
      </c>
      <c r="W3934"/>
      <c r="X3934" s="6">
        <f t="shared" si="611"/>
        <v>578847.93728553306</v>
      </c>
      <c r="Y3934"/>
      <c r="Z3934" s="6">
        <f t="shared" si="612"/>
        <v>663549.70779430948</v>
      </c>
      <c r="AA3934"/>
      <c r="AB3934" s="6">
        <f t="shared" si="613"/>
        <v>576415.40565828024</v>
      </c>
      <c r="AC3934"/>
      <c r="AD3934" s="6">
        <f t="shared" si="614"/>
        <v>525944.29510039208</v>
      </c>
      <c r="AE3934"/>
      <c r="AF3934" s="6">
        <f t="shared" si="615"/>
        <v>222761.3144654074</v>
      </c>
      <c r="AG3934"/>
      <c r="AH3934" s="6">
        <f t="shared" si="616"/>
        <v>247038.14312254338</v>
      </c>
      <c r="AI3934"/>
      <c r="AJ3934" s="6">
        <f t="shared" si="617"/>
        <v>314935.5358082786</v>
      </c>
      <c r="AK3934"/>
      <c r="AL3934" s="6">
        <f t="shared" si="618"/>
        <v>243547.122950944</v>
      </c>
      <c r="AM3934"/>
      <c r="AN3934" s="6">
        <f t="shared" si="619"/>
        <v>273575.23848047742</v>
      </c>
      <c r="AO3934"/>
    </row>
    <row r="3935" spans="2:41" x14ac:dyDescent="0.2">
      <c r="B3935" s="6">
        <f t="shared" si="600"/>
        <v>712712.78911202133</v>
      </c>
      <c r="C3935"/>
      <c r="D3935" s="6">
        <f t="shared" si="601"/>
        <v>764340.42800325784</v>
      </c>
      <c r="F3935" s="6">
        <f t="shared" si="602"/>
        <v>491876.42869728018</v>
      </c>
      <c r="G3935"/>
      <c r="H3935" s="6">
        <f t="shared" si="603"/>
        <v>404243.32784570492</v>
      </c>
      <c r="I3935"/>
      <c r="J3935" s="6">
        <f t="shared" si="604"/>
        <v>380537.43313629448</v>
      </c>
      <c r="K3935"/>
      <c r="L3935" s="6">
        <f t="shared" si="605"/>
        <v>607242.27928435407</v>
      </c>
      <c r="M3935"/>
      <c r="N3935" s="6">
        <f t="shared" si="606"/>
        <v>925981.57991707721</v>
      </c>
      <c r="O3935"/>
      <c r="P3935" s="6">
        <f t="shared" si="607"/>
        <v>664698.32488544472</v>
      </c>
      <c r="Q3935"/>
      <c r="R3935" s="6">
        <f t="shared" si="608"/>
        <v>1006234.1447367646</v>
      </c>
      <c r="S3935"/>
      <c r="T3935" s="6">
        <f t="shared" si="609"/>
        <v>557690.62698214618</v>
      </c>
      <c r="U3935"/>
      <c r="V3935" s="6">
        <f t="shared" si="610"/>
        <v>250635.97822908242</v>
      </c>
      <c r="W3935"/>
      <c r="X3935" s="6">
        <f t="shared" si="611"/>
        <v>578125.32353609276</v>
      </c>
      <c r="Y3935"/>
      <c r="Z3935" s="6">
        <f t="shared" si="612"/>
        <v>669845.65129289473</v>
      </c>
      <c r="AA3935"/>
      <c r="AB3935" s="6">
        <f t="shared" si="613"/>
        <v>579794.375822742</v>
      </c>
      <c r="AC3935"/>
      <c r="AD3935" s="6">
        <f t="shared" si="614"/>
        <v>530270.1223644194</v>
      </c>
      <c r="AE3935"/>
      <c r="AF3935" s="6">
        <f t="shared" si="615"/>
        <v>224097.78738794802</v>
      </c>
      <c r="AG3935"/>
      <c r="AH3935" s="6">
        <f t="shared" si="616"/>
        <v>250709.24873450768</v>
      </c>
      <c r="AI3935"/>
      <c r="AJ3935" s="6">
        <f t="shared" si="617"/>
        <v>313257.65199880704</v>
      </c>
      <c r="AK3935"/>
      <c r="AL3935" s="6">
        <f t="shared" si="618"/>
        <v>243051.94342586957</v>
      </c>
      <c r="AM3935"/>
      <c r="AN3935" s="6">
        <f t="shared" si="619"/>
        <v>274223.04338030482</v>
      </c>
      <c r="AO3935"/>
    </row>
    <row r="3936" spans="2:41" x14ac:dyDescent="0.2">
      <c r="B3936" s="6">
        <f t="shared" si="600"/>
        <v>708964.10439703125</v>
      </c>
      <c r="C3936"/>
      <c r="D3936" s="6">
        <f t="shared" si="601"/>
        <v>757700.31705702806</v>
      </c>
      <c r="F3936" s="6">
        <f t="shared" si="602"/>
        <v>482642.39378225559</v>
      </c>
      <c r="G3936"/>
      <c r="H3936" s="6">
        <f t="shared" si="603"/>
        <v>397466.03844343225</v>
      </c>
      <c r="I3936"/>
      <c r="J3936" s="6">
        <f t="shared" si="604"/>
        <v>373645.85657693539</v>
      </c>
      <c r="K3936"/>
      <c r="L3936" s="6">
        <f t="shared" si="605"/>
        <v>606654.82084554189</v>
      </c>
      <c r="M3936"/>
      <c r="N3936" s="6">
        <f t="shared" si="606"/>
        <v>926321.91966694489</v>
      </c>
      <c r="O3936"/>
      <c r="P3936" s="6">
        <f t="shared" si="607"/>
        <v>659540.90309025417</v>
      </c>
      <c r="Q3936"/>
      <c r="R3936" s="6">
        <f t="shared" si="608"/>
        <v>1003058.2877736766</v>
      </c>
      <c r="S3936"/>
      <c r="T3936" s="6">
        <f t="shared" si="609"/>
        <v>553389.47258117236</v>
      </c>
      <c r="U3936"/>
      <c r="V3936" s="6">
        <f t="shared" si="610"/>
        <v>251217.98748149682</v>
      </c>
      <c r="W3936"/>
      <c r="X3936" s="6">
        <f t="shared" si="611"/>
        <v>581063.62700298068</v>
      </c>
      <c r="Y3936"/>
      <c r="Z3936" s="6">
        <f t="shared" si="612"/>
        <v>676211.15684558917</v>
      </c>
      <c r="AA3936"/>
      <c r="AB3936" s="6">
        <f t="shared" si="613"/>
        <v>582381.7620011582</v>
      </c>
      <c r="AC3936"/>
      <c r="AD3936" s="6">
        <f t="shared" si="614"/>
        <v>537072.78027167625</v>
      </c>
      <c r="AE3936"/>
      <c r="AF3936" s="6">
        <f t="shared" si="615"/>
        <v>224971.69688195019</v>
      </c>
      <c r="AG3936"/>
      <c r="AH3936" s="6">
        <f t="shared" si="616"/>
        <v>249877.56552631187</v>
      </c>
      <c r="AI3936"/>
      <c r="AJ3936" s="6">
        <f t="shared" si="617"/>
        <v>312810.70676253614</v>
      </c>
      <c r="AK3936"/>
      <c r="AL3936" s="6">
        <f t="shared" si="618"/>
        <v>242354.94439936339</v>
      </c>
      <c r="AM3936"/>
      <c r="AN3936" s="6">
        <f t="shared" si="619"/>
        <v>273551.77091898891</v>
      </c>
      <c r="AO3936"/>
    </row>
    <row r="3937" spans="2:41" x14ac:dyDescent="0.2">
      <c r="B3937" s="6">
        <f t="shared" si="600"/>
        <v>705168.8622071892</v>
      </c>
      <c r="C3937"/>
      <c r="D3937" s="6">
        <f t="shared" si="601"/>
        <v>751068.00527938572</v>
      </c>
      <c r="F3937" s="6">
        <f t="shared" si="602"/>
        <v>473381.43772461649</v>
      </c>
      <c r="G3937"/>
      <c r="H3937" s="6">
        <f t="shared" si="603"/>
        <v>390869.18460652401</v>
      </c>
      <c r="I3937"/>
      <c r="J3937" s="6">
        <f t="shared" si="604"/>
        <v>366562.61966115155</v>
      </c>
      <c r="K3937"/>
      <c r="L3937" s="6">
        <f t="shared" si="605"/>
        <v>606080.56434489763</v>
      </c>
      <c r="M3937"/>
      <c r="N3937" s="6">
        <f t="shared" si="606"/>
        <v>926409.96945742483</v>
      </c>
      <c r="O3937"/>
      <c r="P3937" s="6">
        <f t="shared" si="607"/>
        <v>654457.03116729041</v>
      </c>
      <c r="Q3937"/>
      <c r="R3937" s="6">
        <f t="shared" si="608"/>
        <v>999855.23654461792</v>
      </c>
      <c r="S3937"/>
      <c r="T3937" s="6">
        <f t="shared" si="609"/>
        <v>548941.71826089802</v>
      </c>
      <c r="U3937"/>
      <c r="V3937" s="6">
        <f t="shared" si="610"/>
        <v>256243.51045306437</v>
      </c>
      <c r="W3937"/>
      <c r="X3937" s="6">
        <f t="shared" si="611"/>
        <v>582481.89579067135</v>
      </c>
      <c r="Y3937"/>
      <c r="Z3937" s="6">
        <f t="shared" si="612"/>
        <v>681887.73479414976</v>
      </c>
      <c r="AA3937"/>
      <c r="AB3937" s="6">
        <f t="shared" si="613"/>
        <v>587523.0860736341</v>
      </c>
      <c r="AC3937"/>
      <c r="AD3937" s="6">
        <f t="shared" si="614"/>
        <v>543512.50389191997</v>
      </c>
      <c r="AE3937"/>
      <c r="AF3937" s="6">
        <f t="shared" si="615"/>
        <v>226556.25923802497</v>
      </c>
      <c r="AG3937"/>
      <c r="AH3937" s="6">
        <f t="shared" si="616"/>
        <v>246243.24378853032</v>
      </c>
      <c r="AI3937"/>
      <c r="AJ3937" s="6">
        <f t="shared" si="617"/>
        <v>313288.78681665426</v>
      </c>
      <c r="AK3937"/>
      <c r="AL3937" s="6">
        <f t="shared" si="618"/>
        <v>241894.2386945225</v>
      </c>
      <c r="AM3937"/>
      <c r="AN3937" s="6">
        <f t="shared" si="619"/>
        <v>272786.65839426301</v>
      </c>
      <c r="AO3937"/>
    </row>
    <row r="3938" spans="2:41" x14ac:dyDescent="0.2">
      <c r="B3938" s="6">
        <f t="shared" si="600"/>
        <v>701875.62319568754</v>
      </c>
      <c r="C3938"/>
      <c r="D3938" s="6">
        <f t="shared" si="601"/>
        <v>744358.76096861588</v>
      </c>
      <c r="F3938" s="6">
        <f t="shared" si="602"/>
        <v>464091.72158928518</v>
      </c>
      <c r="G3938"/>
      <c r="H3938" s="6">
        <f t="shared" si="603"/>
        <v>383474.65499730979</v>
      </c>
      <c r="I3938"/>
      <c r="J3938" s="6">
        <f t="shared" si="604"/>
        <v>359825.02555430762</v>
      </c>
      <c r="K3938"/>
      <c r="L3938" s="6">
        <f t="shared" si="605"/>
        <v>605337.40393866401</v>
      </c>
      <c r="M3938"/>
      <c r="N3938" s="6">
        <f t="shared" si="606"/>
        <v>925855.16816127638</v>
      </c>
      <c r="O3938"/>
      <c r="P3938" s="6">
        <f t="shared" si="607"/>
        <v>650165.52733797929</v>
      </c>
      <c r="Q3938"/>
      <c r="R3938" s="6">
        <f t="shared" si="608"/>
        <v>996670.23082460987</v>
      </c>
      <c r="S3938"/>
      <c r="T3938" s="6">
        <f t="shared" si="609"/>
        <v>547006.16031316225</v>
      </c>
      <c r="U3938"/>
      <c r="V3938" s="6">
        <f t="shared" si="610"/>
        <v>260435.43610497093</v>
      </c>
      <c r="W3938"/>
      <c r="X3938" s="6">
        <f t="shared" si="611"/>
        <v>579460.7613046664</v>
      </c>
      <c r="Y3938"/>
      <c r="Z3938" s="6">
        <f t="shared" si="612"/>
        <v>686042.1438109203</v>
      </c>
      <c r="AA3938"/>
      <c r="AB3938" s="6">
        <f t="shared" si="613"/>
        <v>595902.74747818965</v>
      </c>
      <c r="AC3938"/>
      <c r="AD3938" s="6">
        <f t="shared" si="614"/>
        <v>548075.76564921776</v>
      </c>
      <c r="AE3938"/>
      <c r="AF3938" s="6">
        <f t="shared" si="615"/>
        <v>227827.71599129488</v>
      </c>
      <c r="AG3938"/>
      <c r="AH3938" s="6">
        <f t="shared" si="616"/>
        <v>244695.18219797738</v>
      </c>
      <c r="AI3938"/>
      <c r="AJ3938" s="6">
        <f t="shared" si="617"/>
        <v>314264.40836165764</v>
      </c>
      <c r="AK3938"/>
      <c r="AL3938" s="6">
        <f t="shared" si="618"/>
        <v>241639.87672846369</v>
      </c>
      <c r="AM3938"/>
      <c r="AN3938" s="6">
        <f t="shared" si="619"/>
        <v>272026.48275446077</v>
      </c>
      <c r="AO3938"/>
    </row>
    <row r="3939" spans="2:41" x14ac:dyDescent="0.2">
      <c r="B3939" s="6">
        <f t="shared" si="600"/>
        <v>698928.49501184409</v>
      </c>
      <c r="C3939"/>
      <c r="D3939" s="6">
        <f t="shared" si="601"/>
        <v>737622.4332703671</v>
      </c>
      <c r="F3939" s="6">
        <f t="shared" si="602"/>
        <v>454777.43106265157</v>
      </c>
      <c r="G3939"/>
      <c r="H3939" s="6">
        <f t="shared" si="603"/>
        <v>375914.42158125871</v>
      </c>
      <c r="I3939"/>
      <c r="J3939" s="6">
        <f t="shared" si="604"/>
        <v>353723.33648665447</v>
      </c>
      <c r="K3939"/>
      <c r="L3939" s="6">
        <f t="shared" si="605"/>
        <v>604505.18674136058</v>
      </c>
      <c r="M3939"/>
      <c r="N3939" s="6">
        <f t="shared" si="606"/>
        <v>924738.89669588103</v>
      </c>
      <c r="O3939"/>
      <c r="P3939" s="6">
        <f t="shared" si="607"/>
        <v>646699.74910837691</v>
      </c>
      <c r="Q3939"/>
      <c r="R3939" s="6">
        <f t="shared" si="608"/>
        <v>995253.10194380977</v>
      </c>
      <c r="S3939"/>
      <c r="T3939" s="6">
        <f t="shared" si="609"/>
        <v>544231.51908869494</v>
      </c>
      <c r="U3939"/>
      <c r="V3939" s="6">
        <f t="shared" si="610"/>
        <v>257940.79078169129</v>
      </c>
      <c r="W3939"/>
      <c r="X3939" s="6">
        <f t="shared" si="611"/>
        <v>576090.90852880361</v>
      </c>
      <c r="Y3939"/>
      <c r="Z3939" s="6">
        <f t="shared" si="612"/>
        <v>690826.87218105304</v>
      </c>
      <c r="AA3939"/>
      <c r="AB3939" s="6">
        <f t="shared" si="613"/>
        <v>604082.41286311753</v>
      </c>
      <c r="AC3939"/>
      <c r="AD3939" s="6">
        <f t="shared" si="614"/>
        <v>556434.28733808582</v>
      </c>
      <c r="AE3939"/>
      <c r="AF3939" s="6">
        <f t="shared" si="615"/>
        <v>228830.85050098889</v>
      </c>
      <c r="AG3939"/>
      <c r="AH3939" s="6">
        <f t="shared" si="616"/>
        <v>247210.82859092334</v>
      </c>
      <c r="AI3939"/>
      <c r="AJ3939" s="6">
        <f t="shared" si="617"/>
        <v>314798.99280482752</v>
      </c>
      <c r="AK3939"/>
      <c r="AL3939" s="6">
        <f t="shared" si="618"/>
        <v>241210.90206157268</v>
      </c>
      <c r="AM3939"/>
      <c r="AN3939" s="6">
        <f t="shared" si="619"/>
        <v>271303.63507189252</v>
      </c>
      <c r="AO3939"/>
    </row>
    <row r="3940" spans="2:41" x14ac:dyDescent="0.2">
      <c r="B3940" s="6">
        <f t="shared" si="600"/>
        <v>696306.29525272374</v>
      </c>
      <c r="C3940"/>
      <c r="D3940" s="6">
        <f t="shared" si="601"/>
        <v>730997.38805861934</v>
      </c>
      <c r="F3940" s="6">
        <f t="shared" si="602"/>
        <v>445439.49946475908</v>
      </c>
      <c r="G3940"/>
      <c r="H3940" s="6">
        <f t="shared" si="603"/>
        <v>368909.01304120687</v>
      </c>
      <c r="I3940"/>
      <c r="J3940" s="6">
        <f t="shared" si="604"/>
        <v>347942.12858716171</v>
      </c>
      <c r="K3940"/>
      <c r="L3940" s="6">
        <f t="shared" si="605"/>
        <v>603636.95438734523</v>
      </c>
      <c r="M3940"/>
      <c r="N3940" s="6">
        <f t="shared" si="606"/>
        <v>925266.89941037295</v>
      </c>
      <c r="O3940"/>
      <c r="P3940" s="6">
        <f t="shared" si="607"/>
        <v>643488.60001092497</v>
      </c>
      <c r="Q3940"/>
      <c r="R3940" s="6">
        <f t="shared" si="608"/>
        <v>999499.47238426749</v>
      </c>
      <c r="S3940"/>
      <c r="T3940" s="6">
        <f t="shared" si="609"/>
        <v>540364.29508909967</v>
      </c>
      <c r="U3940"/>
      <c r="V3940" s="6">
        <f t="shared" si="610"/>
        <v>258022.5325720972</v>
      </c>
      <c r="W3940"/>
      <c r="X3940" s="6">
        <f t="shared" si="611"/>
        <v>575429.90047258709</v>
      </c>
      <c r="Y3940"/>
      <c r="Z3940" s="6">
        <f t="shared" si="612"/>
        <v>698296.27720838541</v>
      </c>
      <c r="AA3940"/>
      <c r="AB3940" s="6">
        <f t="shared" si="613"/>
        <v>608973.15046454419</v>
      </c>
      <c r="AC3940"/>
      <c r="AD3940" s="6">
        <f t="shared" si="614"/>
        <v>556485.23121483834</v>
      </c>
      <c r="AE3940"/>
      <c r="AF3940" s="6">
        <f t="shared" si="615"/>
        <v>229746.43689309922</v>
      </c>
      <c r="AG3940"/>
      <c r="AH3940" s="6">
        <f t="shared" si="616"/>
        <v>249512.83551660689</v>
      </c>
      <c r="AI3940"/>
      <c r="AJ3940" s="6">
        <f t="shared" si="617"/>
        <v>314424.76408633881</v>
      </c>
      <c r="AK3940"/>
      <c r="AL3940" s="6">
        <f t="shared" si="618"/>
        <v>241288.61825973404</v>
      </c>
      <c r="AM3940"/>
      <c r="AN3940" s="6">
        <f t="shared" si="619"/>
        <v>270554.69576580089</v>
      </c>
      <c r="AO3940"/>
    </row>
    <row r="3941" spans="2:41" x14ac:dyDescent="0.2">
      <c r="B3941" s="6">
        <f t="shared" si="600"/>
        <v>693585.90708923095</v>
      </c>
      <c r="C3941"/>
      <c r="D3941" s="6">
        <f t="shared" si="601"/>
        <v>725259.33874299075</v>
      </c>
      <c r="F3941" s="6">
        <f t="shared" si="602"/>
        <v>436076.43845144979</v>
      </c>
      <c r="G3941"/>
      <c r="H3941" s="6">
        <f t="shared" si="603"/>
        <v>361739.91512048698</v>
      </c>
      <c r="I3941"/>
      <c r="J3941" s="6">
        <f t="shared" si="604"/>
        <v>341840.47699479887</v>
      </c>
      <c r="K3941"/>
      <c r="L3941" s="6">
        <f t="shared" si="605"/>
        <v>602759.6426964585</v>
      </c>
      <c r="M3941"/>
      <c r="N3941" s="6">
        <f t="shared" si="606"/>
        <v>926363.55271063047</v>
      </c>
      <c r="O3941"/>
      <c r="P3941" s="6">
        <f t="shared" si="607"/>
        <v>639577.99475781235</v>
      </c>
      <c r="Q3941"/>
      <c r="R3941" s="6">
        <f t="shared" si="608"/>
        <v>1006584.9393989963</v>
      </c>
      <c r="S3941"/>
      <c r="T3941" s="6">
        <f t="shared" si="609"/>
        <v>536058.9799020706</v>
      </c>
      <c r="U3941"/>
      <c r="V3941" s="6">
        <f t="shared" si="610"/>
        <v>266640.75187227351</v>
      </c>
      <c r="W3941"/>
      <c r="X3941" s="6">
        <f t="shared" si="611"/>
        <v>575388.83007596864</v>
      </c>
      <c r="Y3941"/>
      <c r="Z3941" s="6">
        <f t="shared" si="612"/>
        <v>706679.16355285235</v>
      </c>
      <c r="AA3941"/>
      <c r="AB3941" s="6">
        <f t="shared" si="613"/>
        <v>612542.63582951436</v>
      </c>
      <c r="AC3941"/>
      <c r="AD3941" s="6">
        <f t="shared" si="614"/>
        <v>555750.11352076638</v>
      </c>
      <c r="AE3941"/>
      <c r="AF3941" s="6">
        <f t="shared" si="615"/>
        <v>230761.13276419725</v>
      </c>
      <c r="AG3941"/>
      <c r="AH3941" s="6">
        <f t="shared" si="616"/>
        <v>248495.6418422478</v>
      </c>
      <c r="AI3941"/>
      <c r="AJ3941" s="6">
        <f t="shared" si="617"/>
        <v>313448.172229736</v>
      </c>
      <c r="AK3941"/>
      <c r="AL3941" s="6">
        <f t="shared" si="618"/>
        <v>244020.38209413143</v>
      </c>
      <c r="AM3941"/>
      <c r="AN3941" s="6">
        <f t="shared" si="619"/>
        <v>269830.97688065347</v>
      </c>
      <c r="AO3941"/>
    </row>
    <row r="3942" spans="2:41" x14ac:dyDescent="0.2">
      <c r="B3942" s="6">
        <f t="shared" si="600"/>
        <v>691337.9308126769</v>
      </c>
      <c r="C3942"/>
      <c r="D3942" s="6">
        <f t="shared" si="601"/>
        <v>720567.77440062421</v>
      </c>
      <c r="F3942" s="6">
        <f t="shared" si="602"/>
        <v>426688.71419662004</v>
      </c>
      <c r="G3942"/>
      <c r="H3942" s="6">
        <f t="shared" si="603"/>
        <v>354648.07944488805</v>
      </c>
      <c r="I3942"/>
      <c r="J3942" s="6">
        <f t="shared" si="604"/>
        <v>335469.39973253314</v>
      </c>
      <c r="K3942"/>
      <c r="L3942" s="6">
        <f t="shared" si="605"/>
        <v>602123.10688057449</v>
      </c>
      <c r="M3942"/>
      <c r="N3942" s="6">
        <f t="shared" si="606"/>
        <v>927367.58665845043</v>
      </c>
      <c r="O3942"/>
      <c r="P3942" s="6">
        <f t="shared" si="607"/>
        <v>635429.79687034758</v>
      </c>
      <c r="Q3942"/>
      <c r="R3942" s="6">
        <f t="shared" si="608"/>
        <v>1010805.7362045813</v>
      </c>
      <c r="S3942"/>
      <c r="T3942" s="6">
        <f t="shared" si="609"/>
        <v>531293.20357283996</v>
      </c>
      <c r="U3942"/>
      <c r="V3942" s="6">
        <f t="shared" si="610"/>
        <v>279920.74221720808</v>
      </c>
      <c r="W3942"/>
      <c r="X3942" s="6">
        <f t="shared" si="611"/>
        <v>574965.50159331679</v>
      </c>
      <c r="Y3942"/>
      <c r="Z3942" s="6">
        <f t="shared" si="612"/>
        <v>712847.51149274304</v>
      </c>
      <c r="AA3942"/>
      <c r="AB3942" s="6">
        <f t="shared" si="613"/>
        <v>616408.8774987444</v>
      </c>
      <c r="AC3942"/>
      <c r="AD3942" s="6">
        <f t="shared" si="614"/>
        <v>555065.01039180544</v>
      </c>
      <c r="AE3942"/>
      <c r="AF3942" s="6">
        <f t="shared" si="615"/>
        <v>231735.70656758454</v>
      </c>
      <c r="AG3942"/>
      <c r="AH3942" s="6">
        <f t="shared" si="616"/>
        <v>244711.472260179</v>
      </c>
      <c r="AI3942"/>
      <c r="AJ3942" s="6">
        <f t="shared" si="617"/>
        <v>312452.65796741453</v>
      </c>
      <c r="AK3942"/>
      <c r="AL3942" s="6">
        <f t="shared" si="618"/>
        <v>247127.27533490234</v>
      </c>
      <c r="AM3942"/>
      <c r="AN3942" s="6">
        <f t="shared" si="619"/>
        <v>269094.07830537634</v>
      </c>
      <c r="AO3942"/>
    </row>
    <row r="3943" spans="2:41" x14ac:dyDescent="0.2">
      <c r="B3943" s="6">
        <f t="shared" si="600"/>
        <v>689835.88539123151</v>
      </c>
      <c r="C3943"/>
      <c r="D3943" s="6">
        <f t="shared" si="601"/>
        <v>715412.96953744977</v>
      </c>
      <c r="F3943" s="6">
        <f t="shared" si="602"/>
        <v>417278.30662276893</v>
      </c>
      <c r="G3943"/>
      <c r="H3943" s="6">
        <f t="shared" si="603"/>
        <v>347720.57695646584</v>
      </c>
      <c r="I3943"/>
      <c r="J3943" s="6">
        <f t="shared" si="604"/>
        <v>328653.07611600688</v>
      </c>
      <c r="K3943"/>
      <c r="L3943" s="6">
        <f t="shared" si="605"/>
        <v>603624.46567767661</v>
      </c>
      <c r="M3943"/>
      <c r="N3943" s="6">
        <f t="shared" si="606"/>
        <v>929317.26968393661</v>
      </c>
      <c r="O3943"/>
      <c r="P3943" s="6">
        <f t="shared" si="607"/>
        <v>630783.02891717828</v>
      </c>
      <c r="Q3943"/>
      <c r="R3943" s="6">
        <f t="shared" si="608"/>
        <v>1010163.1165207619</v>
      </c>
      <c r="S3943"/>
      <c r="T3943" s="6">
        <f t="shared" si="609"/>
        <v>526511.63825933984</v>
      </c>
      <c r="U3943"/>
      <c r="V3943" s="6">
        <f t="shared" si="610"/>
        <v>284999.47092228429</v>
      </c>
      <c r="W3943"/>
      <c r="X3943" s="6">
        <f t="shared" si="611"/>
        <v>574445.70070860465</v>
      </c>
      <c r="Y3943"/>
      <c r="Z3943" s="6">
        <f t="shared" si="612"/>
        <v>715016.85491485102</v>
      </c>
      <c r="AA3943"/>
      <c r="AB3943" s="6">
        <f t="shared" si="613"/>
        <v>617354.34557745827</v>
      </c>
      <c r="AC3943"/>
      <c r="AD3943" s="6">
        <f t="shared" si="614"/>
        <v>554473.77233884053</v>
      </c>
      <c r="AE3943"/>
      <c r="AF3943" s="6">
        <f t="shared" si="615"/>
        <v>232779.17876655367</v>
      </c>
      <c r="AG3943"/>
      <c r="AH3943" s="6">
        <f t="shared" si="616"/>
        <v>243762.1920160302</v>
      </c>
      <c r="AI3943"/>
      <c r="AJ3943" s="6">
        <f t="shared" si="617"/>
        <v>311459.98526405514</v>
      </c>
      <c r="AK3943"/>
      <c r="AL3943" s="6">
        <f t="shared" si="618"/>
        <v>247843.07754076063</v>
      </c>
      <c r="AM3943"/>
      <c r="AN3943" s="6">
        <f t="shared" si="619"/>
        <v>268355.48637200647</v>
      </c>
      <c r="AO3943"/>
    </row>
    <row r="3944" spans="2:41" x14ac:dyDescent="0.2">
      <c r="B3944" s="6">
        <f t="shared" si="600"/>
        <v>688534.70903972792</v>
      </c>
      <c r="C3944"/>
      <c r="D3944" s="6">
        <f t="shared" si="601"/>
        <v>710093.65648259921</v>
      </c>
      <c r="F3944" s="6">
        <f t="shared" si="602"/>
        <v>407849.45389594435</v>
      </c>
      <c r="G3944"/>
      <c r="H3944" s="6">
        <f t="shared" si="603"/>
        <v>340738.79963266122</v>
      </c>
      <c r="I3944"/>
      <c r="J3944" s="6">
        <f t="shared" si="604"/>
        <v>322042.41606491199</v>
      </c>
      <c r="K3944"/>
      <c r="L3944" s="6">
        <f t="shared" si="605"/>
        <v>603048.33274530631</v>
      </c>
      <c r="M3944"/>
      <c r="N3944" s="6">
        <f t="shared" si="606"/>
        <v>931582.79771278868</v>
      </c>
      <c r="O3944"/>
      <c r="P3944" s="6">
        <f t="shared" si="607"/>
        <v>625658.58752101974</v>
      </c>
      <c r="Q3944"/>
      <c r="R3944" s="6">
        <f t="shared" si="608"/>
        <v>1007332.5959035829</v>
      </c>
      <c r="S3944"/>
      <c r="T3944" s="6">
        <f t="shared" si="609"/>
        <v>521740.82081738696</v>
      </c>
      <c r="U3944"/>
      <c r="V3944" s="6">
        <f t="shared" si="610"/>
        <v>285931.63591140142</v>
      </c>
      <c r="W3944"/>
      <c r="X3944" s="6">
        <f t="shared" si="611"/>
        <v>576104.50785565353</v>
      </c>
      <c r="Y3944"/>
      <c r="Z3944" s="6">
        <f t="shared" si="612"/>
        <v>716271.89736847661</v>
      </c>
      <c r="AA3944"/>
      <c r="AB3944" s="6">
        <f t="shared" si="613"/>
        <v>614977.5206253723</v>
      </c>
      <c r="AC3944"/>
      <c r="AD3944" s="6">
        <f t="shared" si="614"/>
        <v>553524.32714384294</v>
      </c>
      <c r="AE3944"/>
      <c r="AF3944" s="6">
        <f t="shared" si="615"/>
        <v>232968.85760244334</v>
      </c>
      <c r="AG3944"/>
      <c r="AH3944" s="6">
        <f t="shared" si="616"/>
        <v>246087.50442873547</v>
      </c>
      <c r="AI3944"/>
      <c r="AJ3944" s="6">
        <f t="shared" si="617"/>
        <v>310492.43953696679</v>
      </c>
      <c r="AK3944"/>
      <c r="AL3944" s="6">
        <f t="shared" si="618"/>
        <v>247369.65217763756</v>
      </c>
      <c r="AM3944"/>
      <c r="AN3944" s="6">
        <f t="shared" si="619"/>
        <v>267607.10436123621</v>
      </c>
      <c r="AO3944"/>
    </row>
    <row r="3945" spans="2:41" x14ac:dyDescent="0.2">
      <c r="B3945" s="6">
        <f t="shared" si="600"/>
        <v>686456.67120593868</v>
      </c>
      <c r="C3945"/>
      <c r="D3945" s="6">
        <f t="shared" si="601"/>
        <v>704696.17864378192</v>
      </c>
      <c r="F3945" s="6">
        <f t="shared" si="602"/>
        <v>398408.33657435508</v>
      </c>
      <c r="G3945"/>
      <c r="H3945" s="6">
        <f t="shared" si="603"/>
        <v>333556.29553859401</v>
      </c>
      <c r="I3945"/>
      <c r="J3945" s="6">
        <f t="shared" si="604"/>
        <v>315660.58574651723</v>
      </c>
      <c r="K3945"/>
      <c r="L3945" s="6">
        <f t="shared" si="605"/>
        <v>610957.05580261187</v>
      </c>
      <c r="M3945"/>
      <c r="N3945" s="6">
        <f t="shared" si="606"/>
        <v>933574.22171501222</v>
      </c>
      <c r="O3945"/>
      <c r="P3945" s="6">
        <f t="shared" si="607"/>
        <v>620322.78282591607</v>
      </c>
      <c r="Q3945"/>
      <c r="R3945" s="6">
        <f t="shared" si="608"/>
        <v>1003984.0818610472</v>
      </c>
      <c r="S3945"/>
      <c r="T3945" s="6">
        <f t="shared" si="609"/>
        <v>516973.16760451335</v>
      </c>
      <c r="U3945"/>
      <c r="V3945" s="6">
        <f t="shared" si="610"/>
        <v>286998.95295865193</v>
      </c>
      <c r="W3945"/>
      <c r="X3945" s="6">
        <f t="shared" si="611"/>
        <v>582521.03520476271</v>
      </c>
      <c r="Y3945"/>
      <c r="Z3945" s="6">
        <f t="shared" si="612"/>
        <v>718757.67450268695</v>
      </c>
      <c r="AA3945"/>
      <c r="AB3945" s="6">
        <f t="shared" si="613"/>
        <v>612685.94232275966</v>
      </c>
      <c r="AC3945"/>
      <c r="AD3945" s="6">
        <f t="shared" si="614"/>
        <v>552243.06372802029</v>
      </c>
      <c r="AE3945"/>
      <c r="AF3945" s="6">
        <f t="shared" si="615"/>
        <v>231813.84257326677</v>
      </c>
      <c r="AG3945"/>
      <c r="AH3945" s="6">
        <f t="shared" si="616"/>
        <v>249488.58062820885</v>
      </c>
      <c r="AI3945"/>
      <c r="AJ3945" s="6">
        <f t="shared" si="617"/>
        <v>309519.52844618465</v>
      </c>
      <c r="AK3945"/>
      <c r="AL3945" s="6">
        <f t="shared" si="618"/>
        <v>246857.18433974497</v>
      </c>
      <c r="AM3945"/>
      <c r="AN3945" s="6">
        <f t="shared" si="619"/>
        <v>266838.10370837117</v>
      </c>
      <c r="AO3945"/>
    </row>
    <row r="3946" spans="2:41" x14ac:dyDescent="0.2">
      <c r="B3946" s="6">
        <f t="shared" si="600"/>
        <v>683066.32626912929</v>
      </c>
      <c r="C3946"/>
      <c r="D3946" s="6">
        <f t="shared" si="601"/>
        <v>700053.17929133645</v>
      </c>
      <c r="F3946" s="6">
        <f t="shared" si="602"/>
        <v>388958.7582771646</v>
      </c>
      <c r="G3946"/>
      <c r="H3946" s="6">
        <f t="shared" si="603"/>
        <v>326080.4827706978</v>
      </c>
      <c r="I3946"/>
      <c r="J3946" s="6">
        <f t="shared" si="604"/>
        <v>308917.72762889671</v>
      </c>
      <c r="K3946"/>
      <c r="L3946" s="6">
        <f t="shared" si="605"/>
        <v>615150.06648857659</v>
      </c>
      <c r="M3946"/>
      <c r="N3946" s="6">
        <f t="shared" si="606"/>
        <v>934003.2524442249</v>
      </c>
      <c r="O3946"/>
      <c r="P3946" s="6">
        <f t="shared" si="607"/>
        <v>614969.85591981257</v>
      </c>
      <c r="Q3946"/>
      <c r="R3946" s="6">
        <f t="shared" si="608"/>
        <v>1000606.6795777607</v>
      </c>
      <c r="S3946"/>
      <c r="T3946" s="6">
        <f t="shared" si="609"/>
        <v>512197.26951386785</v>
      </c>
      <c r="U3946"/>
      <c r="V3946" s="6">
        <f t="shared" si="610"/>
        <v>293139.97886803438</v>
      </c>
      <c r="W3946"/>
      <c r="X3946" s="6">
        <f t="shared" si="611"/>
        <v>587820.22126226116</v>
      </c>
      <c r="Y3946"/>
      <c r="Z3946" s="6">
        <f t="shared" si="612"/>
        <v>720384.52337419637</v>
      </c>
      <c r="AA3946"/>
      <c r="AB3946" s="6">
        <f t="shared" si="613"/>
        <v>613474.5756309065</v>
      </c>
      <c r="AC3946"/>
      <c r="AD3946" s="6">
        <f t="shared" si="614"/>
        <v>551294.78588856547</v>
      </c>
      <c r="AE3946"/>
      <c r="AF3946" s="6">
        <f t="shared" si="615"/>
        <v>230754.83295323999</v>
      </c>
      <c r="AG3946"/>
      <c r="AH3946" s="6">
        <f t="shared" si="616"/>
        <v>250668.99850338785</v>
      </c>
      <c r="AI3946"/>
      <c r="AJ3946" s="6">
        <f t="shared" si="617"/>
        <v>309508.27736779646</v>
      </c>
      <c r="AK3946"/>
      <c r="AL3946" s="6">
        <f t="shared" si="618"/>
        <v>246338.72041249962</v>
      </c>
      <c r="AM3946"/>
      <c r="AN3946" s="6">
        <f t="shared" si="619"/>
        <v>266109.71946060768</v>
      </c>
      <c r="AO3946"/>
    </row>
    <row r="3947" spans="2:41" x14ac:dyDescent="0.2">
      <c r="B3947" s="6">
        <f t="shared" si="600"/>
        <v>679374.51238942682</v>
      </c>
      <c r="C3947"/>
      <c r="D3947" s="6">
        <f t="shared" si="601"/>
        <v>695537.95126430807</v>
      </c>
      <c r="F3947" s="6">
        <f t="shared" si="602"/>
        <v>379502.01149870374</v>
      </c>
      <c r="G3947"/>
      <c r="H3947" s="6">
        <f t="shared" si="603"/>
        <v>318809.50737027294</v>
      </c>
      <c r="I3947"/>
      <c r="J3947" s="6">
        <f t="shared" si="604"/>
        <v>302413.2209635902</v>
      </c>
      <c r="K3947"/>
      <c r="L3947" s="6">
        <f t="shared" si="605"/>
        <v>618268.23527316283</v>
      </c>
      <c r="M3947"/>
      <c r="N3947" s="6">
        <f t="shared" si="606"/>
        <v>934612.27074834506</v>
      </c>
      <c r="O3947"/>
      <c r="P3947" s="6">
        <f t="shared" si="607"/>
        <v>609614.38170647644</v>
      </c>
      <c r="Q3947"/>
      <c r="R3947" s="6">
        <f t="shared" si="608"/>
        <v>997230.28392686776</v>
      </c>
      <c r="S3947"/>
      <c r="T3947" s="6">
        <f t="shared" si="609"/>
        <v>507419.00884968002</v>
      </c>
      <c r="U3947"/>
      <c r="V3947" s="6">
        <f t="shared" si="610"/>
        <v>298420.02361749846</v>
      </c>
      <c r="W3947"/>
      <c r="X3947" s="6">
        <f t="shared" si="611"/>
        <v>588493.81722071068</v>
      </c>
      <c r="Y3947"/>
      <c r="Z3947" s="6">
        <f t="shared" si="612"/>
        <v>720792.42133229261</v>
      </c>
      <c r="AA3947"/>
      <c r="AB3947" s="6">
        <f t="shared" si="613"/>
        <v>614733.76813908422</v>
      </c>
      <c r="AC3947"/>
      <c r="AD3947" s="6">
        <f t="shared" si="614"/>
        <v>550345.55647260207</v>
      </c>
      <c r="AE3947"/>
      <c r="AF3947" s="6">
        <f t="shared" si="615"/>
        <v>230478.49122092008</v>
      </c>
      <c r="AG3947"/>
      <c r="AH3947" s="6">
        <f t="shared" si="616"/>
        <v>250433.12828162059</v>
      </c>
      <c r="AI3947"/>
      <c r="AJ3947" s="6">
        <f t="shared" si="617"/>
        <v>310422.27391356637</v>
      </c>
      <c r="AK3947"/>
      <c r="AL3947" s="6">
        <f t="shared" si="618"/>
        <v>245801.24995276955</v>
      </c>
      <c r="AM3947"/>
      <c r="AN3947" s="6">
        <f t="shared" si="619"/>
        <v>265879.88793796086</v>
      </c>
      <c r="AO3947"/>
    </row>
    <row r="3948" spans="2:41" x14ac:dyDescent="0.2">
      <c r="B3948" s="6">
        <f t="shared" si="600"/>
        <v>675114.88201860781</v>
      </c>
      <c r="C3948"/>
      <c r="D3948" s="6">
        <f t="shared" si="601"/>
        <v>689164.89664522256</v>
      </c>
      <c r="F3948" s="6">
        <f t="shared" si="602"/>
        <v>370037.71567533113</v>
      </c>
      <c r="G3948"/>
      <c r="H3948" s="6">
        <f t="shared" si="603"/>
        <v>311399.58360796294</v>
      </c>
      <c r="I3948"/>
      <c r="J3948" s="6">
        <f t="shared" si="604"/>
        <v>296114.90190607309</v>
      </c>
      <c r="K3948"/>
      <c r="L3948" s="6">
        <f t="shared" si="605"/>
        <v>627088.21436800435</v>
      </c>
      <c r="M3948"/>
      <c r="N3948" s="6">
        <f t="shared" si="606"/>
        <v>933568.47114438342</v>
      </c>
      <c r="O3948"/>
      <c r="P3948" s="6">
        <f t="shared" si="607"/>
        <v>604255.22462025133</v>
      </c>
      <c r="Q3948"/>
      <c r="R3948" s="6">
        <f t="shared" si="608"/>
        <v>993855.73605343781</v>
      </c>
      <c r="S3948"/>
      <c r="T3948" s="6">
        <f t="shared" si="609"/>
        <v>502631.34231095354</v>
      </c>
      <c r="U3948"/>
      <c r="V3948" s="6">
        <f t="shared" si="610"/>
        <v>299665.64031782304</v>
      </c>
      <c r="W3948"/>
      <c r="X3948" s="6">
        <f t="shared" si="611"/>
        <v>593631.04428112239</v>
      </c>
      <c r="Y3948"/>
      <c r="Z3948" s="6">
        <f t="shared" si="612"/>
        <v>718712.17886044097</v>
      </c>
      <c r="AA3948"/>
      <c r="AB3948" s="6">
        <f t="shared" si="613"/>
        <v>612538.52756693889</v>
      </c>
      <c r="AC3948"/>
      <c r="AD3948" s="6">
        <f t="shared" si="614"/>
        <v>549400.89283594291</v>
      </c>
      <c r="AE3948"/>
      <c r="AF3948" s="6">
        <f t="shared" si="615"/>
        <v>230467.15922338699</v>
      </c>
      <c r="AG3948"/>
      <c r="AH3948" s="6">
        <f t="shared" si="616"/>
        <v>250050.17356187233</v>
      </c>
      <c r="AI3948"/>
      <c r="AJ3948" s="6">
        <f t="shared" si="617"/>
        <v>311459.80950351548</v>
      </c>
      <c r="AK3948"/>
      <c r="AL3948" s="6">
        <f t="shared" si="618"/>
        <v>246650.01446434355</v>
      </c>
      <c r="AM3948"/>
      <c r="AN3948" s="6">
        <f t="shared" si="619"/>
        <v>267847.94639814837</v>
      </c>
      <c r="AO3948"/>
    </row>
    <row r="3949" spans="2:41" x14ac:dyDescent="0.2">
      <c r="B3949" s="6">
        <f t="shared" si="600"/>
        <v>670772.53565813403</v>
      </c>
      <c r="C3949"/>
      <c r="D3949" s="6">
        <f t="shared" si="601"/>
        <v>682517.03777004883</v>
      </c>
      <c r="F3949" s="6">
        <f t="shared" si="602"/>
        <v>360561.49162108608</v>
      </c>
      <c r="G3949"/>
      <c r="H3949" s="6">
        <f t="shared" si="603"/>
        <v>303951.93099895696</v>
      </c>
      <c r="I3949"/>
      <c r="J3949" s="6">
        <f t="shared" si="604"/>
        <v>289341.22279800393</v>
      </c>
      <c r="K3949"/>
      <c r="L3949" s="6">
        <f t="shared" si="605"/>
        <v>630904.44157998462</v>
      </c>
      <c r="M3949"/>
      <c r="N3949" s="6">
        <f t="shared" si="606"/>
        <v>931792.37553579675</v>
      </c>
      <c r="O3949"/>
      <c r="P3949" s="6">
        <f t="shared" si="607"/>
        <v>598882.85100108001</v>
      </c>
      <c r="Q3949"/>
      <c r="R3949" s="6">
        <f t="shared" si="608"/>
        <v>990480.64753110614</v>
      </c>
      <c r="S3949"/>
      <c r="T3949" s="6">
        <f t="shared" si="609"/>
        <v>497821.13988554396</v>
      </c>
      <c r="U3949"/>
      <c r="V3949" s="6">
        <f t="shared" si="610"/>
        <v>298893.9167772152</v>
      </c>
      <c r="W3949"/>
      <c r="X3949" s="6">
        <f t="shared" si="611"/>
        <v>604491.92091347766</v>
      </c>
      <c r="Y3949"/>
      <c r="Z3949" s="6">
        <f t="shared" si="612"/>
        <v>713399.29883467732</v>
      </c>
      <c r="AA3949"/>
      <c r="AB3949" s="6">
        <f t="shared" si="613"/>
        <v>607780.44512655982</v>
      </c>
      <c r="AC3949"/>
      <c r="AD3949" s="6">
        <f t="shared" si="614"/>
        <v>548464.27030810656</v>
      </c>
      <c r="AE3949"/>
      <c r="AF3949" s="6">
        <f t="shared" si="615"/>
        <v>230370.98052124016</v>
      </c>
      <c r="AG3949"/>
      <c r="AH3949" s="6">
        <f t="shared" si="616"/>
        <v>250401.97166344328</v>
      </c>
      <c r="AI3949"/>
      <c r="AJ3949" s="6">
        <f t="shared" si="617"/>
        <v>312173.58408582909</v>
      </c>
      <c r="AK3949"/>
      <c r="AL3949" s="6">
        <f t="shared" si="618"/>
        <v>249427.77360906461</v>
      </c>
      <c r="AM3949"/>
      <c r="AN3949" s="6">
        <f t="shared" si="619"/>
        <v>270088.68908876256</v>
      </c>
      <c r="AO3949"/>
    </row>
    <row r="3950" spans="2:41" x14ac:dyDescent="0.2">
      <c r="B3950" s="6">
        <f t="shared" si="600"/>
        <v>666407.8982745047</v>
      </c>
      <c r="C3950"/>
      <c r="D3950" s="6">
        <f t="shared" si="601"/>
        <v>675825.97636497195</v>
      </c>
      <c r="F3950" s="6">
        <f t="shared" si="602"/>
        <v>351067.26018389297</v>
      </c>
      <c r="G3950"/>
      <c r="H3950" s="6">
        <f t="shared" si="603"/>
        <v>296314.25587095239</v>
      </c>
      <c r="I3950"/>
      <c r="J3950" s="6">
        <f t="shared" si="604"/>
        <v>282288.47964934784</v>
      </c>
      <c r="K3950"/>
      <c r="L3950" s="6">
        <f t="shared" si="605"/>
        <v>639773.43382842245</v>
      </c>
      <c r="M3950"/>
      <c r="N3950" s="6">
        <f t="shared" si="606"/>
        <v>929459.71031246253</v>
      </c>
      <c r="O3950"/>
      <c r="P3950" s="6">
        <f t="shared" si="607"/>
        <v>593500.62630512519</v>
      </c>
      <c r="Q3950"/>
      <c r="R3950" s="6">
        <f t="shared" si="608"/>
        <v>987800.880979685</v>
      </c>
      <c r="S3950"/>
      <c r="T3950" s="6">
        <f t="shared" si="609"/>
        <v>492988.49128453719</v>
      </c>
      <c r="U3950"/>
      <c r="V3950" s="6">
        <f t="shared" si="610"/>
        <v>297851.62785214407</v>
      </c>
      <c r="W3950"/>
      <c r="X3950" s="6">
        <f t="shared" si="611"/>
        <v>613766.39377391816</v>
      </c>
      <c r="Y3950"/>
      <c r="Z3950" s="6">
        <f t="shared" si="612"/>
        <v>708833.1310156039</v>
      </c>
      <c r="AA3950"/>
      <c r="AB3950" s="6">
        <f t="shared" si="613"/>
        <v>603307.653356903</v>
      </c>
      <c r="AC3950"/>
      <c r="AD3950" s="6">
        <f t="shared" si="614"/>
        <v>547503.7753109379</v>
      </c>
      <c r="AE3950"/>
      <c r="AF3950" s="6">
        <f t="shared" si="615"/>
        <v>230976.77641985111</v>
      </c>
      <c r="AG3950"/>
      <c r="AH3950" s="6">
        <f t="shared" si="616"/>
        <v>251904.21108446878</v>
      </c>
      <c r="AI3950"/>
      <c r="AJ3950" s="6">
        <f t="shared" si="617"/>
        <v>312293.73399791279</v>
      </c>
      <c r="AK3950"/>
      <c r="AL3950" s="6">
        <f t="shared" si="618"/>
        <v>251836.74361775411</v>
      </c>
      <c r="AM3950"/>
      <c r="AN3950" s="6">
        <f t="shared" si="619"/>
        <v>270449.91040678171</v>
      </c>
      <c r="AO3950"/>
    </row>
    <row r="3951" spans="2:41" x14ac:dyDescent="0.2">
      <c r="B3951" s="6">
        <f t="shared" si="600"/>
        <v>662010.67419811664</v>
      </c>
      <c r="C3951"/>
      <c r="D3951" s="6">
        <f t="shared" si="601"/>
        <v>668686.45422208216</v>
      </c>
      <c r="F3951" s="6">
        <f t="shared" si="602"/>
        <v>341552.58079914295</v>
      </c>
      <c r="G3951"/>
      <c r="H3951" s="6">
        <f t="shared" si="603"/>
        <v>288761.42379889457</v>
      </c>
      <c r="I3951"/>
      <c r="J3951" s="6">
        <f t="shared" si="604"/>
        <v>275000.38945043215</v>
      </c>
      <c r="K3951"/>
      <c r="L3951" s="6">
        <f t="shared" si="605"/>
        <v>639755.21677524853</v>
      </c>
      <c r="M3951"/>
      <c r="N3951" s="6">
        <f t="shared" si="606"/>
        <v>927177.25750370242</v>
      </c>
      <c r="O3951"/>
      <c r="P3951" s="6">
        <f t="shared" si="607"/>
        <v>588108.00133237825</v>
      </c>
      <c r="Q3951"/>
      <c r="R3951" s="6">
        <f t="shared" si="608"/>
        <v>987713.45133503375</v>
      </c>
      <c r="S3951"/>
      <c r="T3951" s="6">
        <f t="shared" si="609"/>
        <v>488122.17802723701</v>
      </c>
      <c r="U3951"/>
      <c r="V3951" s="6">
        <f t="shared" si="610"/>
        <v>297459.33842020633</v>
      </c>
      <c r="W3951"/>
      <c r="X3951" s="6">
        <f t="shared" si="611"/>
        <v>617255.82657922106</v>
      </c>
      <c r="Y3951"/>
      <c r="Z3951" s="6">
        <f t="shared" si="612"/>
        <v>706690.47077940789</v>
      </c>
      <c r="AA3951"/>
      <c r="AB3951" s="6">
        <f t="shared" si="613"/>
        <v>600542.99319047027</v>
      </c>
      <c r="AC3951"/>
      <c r="AD3951" s="6">
        <f t="shared" si="614"/>
        <v>549910.88231245882</v>
      </c>
      <c r="AE3951"/>
      <c r="AF3951" s="6">
        <f t="shared" si="615"/>
        <v>231468.62242171049</v>
      </c>
      <c r="AG3951"/>
      <c r="AH3951" s="6">
        <f t="shared" si="616"/>
        <v>255224.75441308378</v>
      </c>
      <c r="AI3951"/>
      <c r="AJ3951" s="6">
        <f t="shared" si="617"/>
        <v>311748.47819102969</v>
      </c>
      <c r="AK3951"/>
      <c r="AL3951" s="6">
        <f t="shared" si="618"/>
        <v>252036.0155629931</v>
      </c>
      <c r="AM3951"/>
      <c r="AN3951" s="6">
        <f t="shared" si="619"/>
        <v>269762.71016762557</v>
      </c>
      <c r="AO3951"/>
    </row>
    <row r="3952" spans="2:41" x14ac:dyDescent="0.2">
      <c r="B3952" s="6">
        <f t="shared" si="600"/>
        <v>657597.31445590069</v>
      </c>
      <c r="C3952"/>
      <c r="D3952" s="6">
        <f t="shared" si="601"/>
        <v>661391.57945933915</v>
      </c>
      <c r="F3952" s="6">
        <f t="shared" si="602"/>
        <v>332021.86796111369</v>
      </c>
      <c r="G3952"/>
      <c r="H3952" s="6">
        <f t="shared" si="603"/>
        <v>281569.75508860586</v>
      </c>
      <c r="I3952"/>
      <c r="J3952" s="6">
        <f t="shared" si="604"/>
        <v>268028.41961161146</v>
      </c>
      <c r="K3952"/>
      <c r="L3952" s="6">
        <f t="shared" si="605"/>
        <v>645801.15605239244</v>
      </c>
      <c r="M3952"/>
      <c r="N3952" s="6">
        <f t="shared" si="606"/>
        <v>924901.51522469614</v>
      </c>
      <c r="O3952"/>
      <c r="P3952" s="6">
        <f t="shared" si="607"/>
        <v>582710.18779016531</v>
      </c>
      <c r="Q3952"/>
      <c r="R3952" s="6">
        <f t="shared" si="608"/>
        <v>991460.71100100479</v>
      </c>
      <c r="S3952"/>
      <c r="T3952" s="6">
        <f t="shared" si="609"/>
        <v>483242.91558734118</v>
      </c>
      <c r="U3952"/>
      <c r="V3952" s="6">
        <f t="shared" si="610"/>
        <v>297190.39917799842</v>
      </c>
      <c r="W3952"/>
      <c r="X3952" s="6">
        <f t="shared" si="611"/>
        <v>618614.55143338756</v>
      </c>
      <c r="Y3952"/>
      <c r="Z3952" s="6">
        <f t="shared" si="612"/>
        <v>705146.27134315087</v>
      </c>
      <c r="AA3952"/>
      <c r="AB3952" s="6">
        <f t="shared" si="613"/>
        <v>600247.34283141186</v>
      </c>
      <c r="AC3952"/>
      <c r="AD3952" s="6">
        <f t="shared" si="614"/>
        <v>558351.93323611072</v>
      </c>
      <c r="AE3952"/>
      <c r="AF3952" s="6">
        <f t="shared" si="615"/>
        <v>231228.97330163844</v>
      </c>
      <c r="AG3952"/>
      <c r="AH3952" s="6">
        <f t="shared" si="616"/>
        <v>258246.90038266571</v>
      </c>
      <c r="AI3952"/>
      <c r="AJ3952" s="6">
        <f t="shared" si="617"/>
        <v>310819.75284341373</v>
      </c>
      <c r="AK3952"/>
      <c r="AL3952" s="6">
        <f t="shared" si="618"/>
        <v>251457.63552135718</v>
      </c>
      <c r="AM3952"/>
      <c r="AN3952" s="6">
        <f t="shared" si="619"/>
        <v>269201.79173316009</v>
      </c>
      <c r="AO3952"/>
    </row>
    <row r="3953" spans="2:41" x14ac:dyDescent="0.2">
      <c r="B3953" s="6">
        <f t="shared" si="600"/>
        <v>653171.24598414777</v>
      </c>
      <c r="C3953"/>
      <c r="D3953" s="6">
        <f t="shared" si="601"/>
        <v>654070.45769204735</v>
      </c>
      <c r="F3953" s="6">
        <f t="shared" si="602"/>
        <v>322480.74526231148</v>
      </c>
      <c r="G3953"/>
      <c r="H3953" s="6">
        <f t="shared" si="603"/>
        <v>274477.67731193214</v>
      </c>
      <c r="I3953"/>
      <c r="J3953" s="6">
        <f t="shared" si="604"/>
        <v>261110.61661068987</v>
      </c>
      <c r="K3953"/>
      <c r="L3953" s="6">
        <f t="shared" si="605"/>
        <v>647574.78556704079</v>
      </c>
      <c r="M3953"/>
      <c r="N3953" s="6">
        <f t="shared" si="606"/>
        <v>922512.96963815636</v>
      </c>
      <c r="O3953"/>
      <c r="P3953" s="6">
        <f t="shared" si="607"/>
        <v>577394.00140405993</v>
      </c>
      <c r="Q3953"/>
      <c r="R3953" s="6">
        <f t="shared" si="608"/>
        <v>997898.34806908772</v>
      </c>
      <c r="S3953"/>
      <c r="T3953" s="6">
        <f t="shared" si="609"/>
        <v>478361.96221131017</v>
      </c>
      <c r="U3953"/>
      <c r="V3953" s="6">
        <f t="shared" si="610"/>
        <v>296918.00927063776</v>
      </c>
      <c r="W3953"/>
      <c r="X3953" s="6">
        <f t="shared" si="611"/>
        <v>624839.84763619886</v>
      </c>
      <c r="Y3953"/>
      <c r="Z3953" s="6">
        <f t="shared" si="612"/>
        <v>704956.86962265894</v>
      </c>
      <c r="AA3953"/>
      <c r="AB3953" s="6">
        <f t="shared" si="613"/>
        <v>603269.16094867687</v>
      </c>
      <c r="AC3953"/>
      <c r="AD3953" s="6">
        <f t="shared" si="614"/>
        <v>558715.97499559785</v>
      </c>
      <c r="AE3953"/>
      <c r="AF3953" s="6">
        <f t="shared" si="615"/>
        <v>230832.89465413461</v>
      </c>
      <c r="AG3953"/>
      <c r="AH3953" s="6">
        <f t="shared" si="616"/>
        <v>261252.41446668049</v>
      </c>
      <c r="AI3953"/>
      <c r="AJ3953" s="6">
        <f t="shared" si="617"/>
        <v>309887.10376174154</v>
      </c>
      <c r="AK3953"/>
      <c r="AL3953" s="6">
        <f t="shared" si="618"/>
        <v>250849.6639570308</v>
      </c>
      <c r="AM3953"/>
      <c r="AN3953" s="6">
        <f t="shared" si="619"/>
        <v>269640.21133263438</v>
      </c>
      <c r="AO3953"/>
    </row>
    <row r="3954" spans="2:41" x14ac:dyDescent="0.2">
      <c r="B3954" s="6">
        <f t="shared" si="600"/>
        <v>648733.00148551795</v>
      </c>
      <c r="C3954"/>
      <c r="D3954" s="6">
        <f t="shared" si="601"/>
        <v>646735.16955212189</v>
      </c>
      <c r="F3954" s="6">
        <f t="shared" si="602"/>
        <v>312928.21348920657</v>
      </c>
      <c r="G3954"/>
      <c r="H3954" s="6">
        <f t="shared" si="603"/>
        <v>266995.37449966255</v>
      </c>
      <c r="I3954"/>
      <c r="J3954" s="6">
        <f t="shared" si="604"/>
        <v>253994.25068865882</v>
      </c>
      <c r="K3954"/>
      <c r="L3954" s="6">
        <f t="shared" si="605"/>
        <v>646906.20260602818</v>
      </c>
      <c r="M3954"/>
      <c r="N3954" s="6">
        <f t="shared" si="606"/>
        <v>920055.63513294468</v>
      </c>
      <c r="O3954"/>
      <c r="P3954" s="6">
        <f t="shared" si="607"/>
        <v>572435.95700463047</v>
      </c>
      <c r="Q3954"/>
      <c r="R3954" s="6">
        <f t="shared" si="608"/>
        <v>1001033.4791486262</v>
      </c>
      <c r="S3954"/>
      <c r="T3954" s="6">
        <f t="shared" si="609"/>
        <v>473463.45946033951</v>
      </c>
      <c r="U3954"/>
      <c r="V3954" s="6">
        <f t="shared" si="610"/>
        <v>296628.14681047085</v>
      </c>
      <c r="W3954"/>
      <c r="X3954" s="6">
        <f t="shared" si="611"/>
        <v>630871.85454542481</v>
      </c>
      <c r="Y3954"/>
      <c r="Z3954" s="6">
        <f t="shared" si="612"/>
        <v>707155.03458632529</v>
      </c>
      <c r="AA3954"/>
      <c r="AB3954" s="6">
        <f t="shared" si="613"/>
        <v>609646.93435881997</v>
      </c>
      <c r="AC3954"/>
      <c r="AD3954" s="6">
        <f t="shared" si="614"/>
        <v>558017.38331612165</v>
      </c>
      <c r="AE3954"/>
      <c r="AF3954" s="6">
        <f t="shared" si="615"/>
        <v>230775.66733354054</v>
      </c>
      <c r="AG3954"/>
      <c r="AH3954" s="6">
        <f t="shared" si="616"/>
        <v>264651.72618291125</v>
      </c>
      <c r="AI3954"/>
      <c r="AJ3954" s="6">
        <f t="shared" si="617"/>
        <v>308946.54365764523</v>
      </c>
      <c r="AK3954"/>
      <c r="AL3954" s="6">
        <f t="shared" si="618"/>
        <v>250257.33871654866</v>
      </c>
      <c r="AM3954"/>
      <c r="AN3954" s="6">
        <f t="shared" si="619"/>
        <v>270531.73576171155</v>
      </c>
      <c r="AO3954"/>
    </row>
    <row r="3955" spans="2:41" x14ac:dyDescent="0.2">
      <c r="B3955" s="6">
        <f t="shared" si="600"/>
        <v>644281.9740610728</v>
      </c>
      <c r="C3955"/>
      <c r="D3955" s="6">
        <f t="shared" si="601"/>
        <v>639385.33829364902</v>
      </c>
      <c r="F3955" s="6">
        <f t="shared" si="602"/>
        <v>303359.33552906348</v>
      </c>
      <c r="G3955"/>
      <c r="H3955" s="6">
        <f t="shared" si="603"/>
        <v>259330.3766996433</v>
      </c>
      <c r="I3955"/>
      <c r="J3955" s="6">
        <f t="shared" si="604"/>
        <v>246934.1678607447</v>
      </c>
      <c r="K3955"/>
      <c r="L3955" s="6">
        <f t="shared" si="605"/>
        <v>646077.18857377907</v>
      </c>
      <c r="M3955"/>
      <c r="N3955" s="6">
        <f t="shared" si="606"/>
        <v>918560.22753265593</v>
      </c>
      <c r="O3955"/>
      <c r="P3955" s="6">
        <f t="shared" si="607"/>
        <v>568500.04028289649</v>
      </c>
      <c r="Q3955"/>
      <c r="R3955" s="6">
        <f t="shared" si="608"/>
        <v>999010.65286331123</v>
      </c>
      <c r="S3955"/>
      <c r="T3955" s="6">
        <f t="shared" si="609"/>
        <v>468804.11845708854</v>
      </c>
      <c r="U3955"/>
      <c r="V3955" s="6">
        <f t="shared" si="610"/>
        <v>296141.08225478325</v>
      </c>
      <c r="W3955"/>
      <c r="X3955" s="6">
        <f t="shared" si="611"/>
        <v>631349.80185848463</v>
      </c>
      <c r="Y3955"/>
      <c r="Z3955" s="6">
        <f t="shared" si="612"/>
        <v>711934.3391601746</v>
      </c>
      <c r="AA3955"/>
      <c r="AB3955" s="6">
        <f t="shared" si="613"/>
        <v>616098.99702904769</v>
      </c>
      <c r="AC3955"/>
      <c r="AD3955" s="6">
        <f t="shared" si="614"/>
        <v>558061.89703783672</v>
      </c>
      <c r="AE3955"/>
      <c r="AF3955" s="6">
        <f t="shared" si="615"/>
        <v>231712.57721550224</v>
      </c>
      <c r="AG3955"/>
      <c r="AH3955" s="6">
        <f t="shared" si="616"/>
        <v>266609.70069020061</v>
      </c>
      <c r="AI3955"/>
      <c r="AJ3955" s="6">
        <f t="shared" si="617"/>
        <v>307979.18642918707</v>
      </c>
      <c r="AK3955"/>
      <c r="AL3955" s="6">
        <f t="shared" si="618"/>
        <v>249686.97652645764</v>
      </c>
      <c r="AM3955"/>
      <c r="AN3955" s="6">
        <f t="shared" si="619"/>
        <v>270962.63891158887</v>
      </c>
      <c r="AO3955"/>
    </row>
    <row r="3956" spans="2:41" x14ac:dyDescent="0.2">
      <c r="B3956" s="6">
        <f t="shared" si="600"/>
        <v>639818.67746401532</v>
      </c>
      <c r="C3956"/>
      <c r="D3956" s="6">
        <f t="shared" si="601"/>
        <v>632017.12486030546</v>
      </c>
      <c r="F3956" s="6">
        <f t="shared" si="602"/>
        <v>293773.81599088624</v>
      </c>
      <c r="G3956"/>
      <c r="H3956" s="6">
        <f t="shared" si="603"/>
        <v>251996.81666422467</v>
      </c>
      <c r="I3956"/>
      <c r="J3956" s="6">
        <f t="shared" si="604"/>
        <v>240102.70412516716</v>
      </c>
      <c r="K3956"/>
      <c r="L3956" s="6">
        <f t="shared" si="605"/>
        <v>645220.58498310857</v>
      </c>
      <c r="M3956"/>
      <c r="N3956" s="6">
        <f t="shared" si="606"/>
        <v>917779.47959376941</v>
      </c>
      <c r="O3956"/>
      <c r="P3956" s="6">
        <f t="shared" si="607"/>
        <v>565218.34219328698</v>
      </c>
      <c r="Q3956"/>
      <c r="R3956" s="6">
        <f t="shared" si="608"/>
        <v>996134.14256059029</v>
      </c>
      <c r="S3956"/>
      <c r="T3956" s="6">
        <f t="shared" si="609"/>
        <v>465013.40889998816</v>
      </c>
      <c r="U3956"/>
      <c r="V3956" s="6">
        <f t="shared" si="610"/>
        <v>294585.65277659177</v>
      </c>
      <c r="W3956"/>
      <c r="X3956" s="6">
        <f t="shared" si="611"/>
        <v>627810.97205959121</v>
      </c>
      <c r="Y3956"/>
      <c r="Z3956" s="6">
        <f t="shared" si="612"/>
        <v>715154.29596932675</v>
      </c>
      <c r="AA3956"/>
      <c r="AB3956" s="6">
        <f t="shared" si="613"/>
        <v>621553.71682061499</v>
      </c>
      <c r="AC3956"/>
      <c r="AD3956" s="6">
        <f t="shared" si="614"/>
        <v>573737.27777772141</v>
      </c>
      <c r="AE3956"/>
      <c r="AF3956" s="6">
        <f t="shared" si="615"/>
        <v>232993.76932883984</v>
      </c>
      <c r="AG3956"/>
      <c r="AH3956" s="6">
        <f t="shared" si="616"/>
        <v>265837.64095134515</v>
      </c>
      <c r="AI3956"/>
      <c r="AJ3956" s="6">
        <f t="shared" si="617"/>
        <v>307796.80180776148</v>
      </c>
      <c r="AK3956"/>
      <c r="AL3956" s="6">
        <f t="shared" si="618"/>
        <v>249122.99462954912</v>
      </c>
      <c r="AM3956"/>
      <c r="AN3956" s="6">
        <f t="shared" si="619"/>
        <v>269404.65741851582</v>
      </c>
      <c r="AO3956"/>
    </row>
    <row r="3957" spans="2:41" x14ac:dyDescent="0.2">
      <c r="B3957" s="6">
        <f t="shared" si="600"/>
        <v>635346.49387258757</v>
      </c>
      <c r="C3957"/>
      <c r="D3957" s="6">
        <f t="shared" si="601"/>
        <v>624628.76494363986</v>
      </c>
      <c r="F3957" s="6">
        <f t="shared" si="602"/>
        <v>284171.77955766174</v>
      </c>
      <c r="G3957"/>
      <c r="H3957" s="6">
        <f t="shared" si="603"/>
        <v>244670.96542753984</v>
      </c>
      <c r="I3957"/>
      <c r="J3957" s="6">
        <f t="shared" si="604"/>
        <v>233579.94241260953</v>
      </c>
      <c r="K3957"/>
      <c r="L3957" s="6">
        <f t="shared" si="605"/>
        <v>644335.47355880414</v>
      </c>
      <c r="M3957"/>
      <c r="N3957" s="6">
        <f t="shared" si="606"/>
        <v>918770.9125813148</v>
      </c>
      <c r="O3957"/>
      <c r="P3957" s="6">
        <f t="shared" si="607"/>
        <v>561354.10974499793</v>
      </c>
      <c r="Q3957"/>
      <c r="R3957" s="6">
        <f t="shared" si="608"/>
        <v>992599.16906721797</v>
      </c>
      <c r="S3957"/>
      <c r="T3957" s="6">
        <f t="shared" si="609"/>
        <v>460755.57668053068</v>
      </c>
      <c r="U3957"/>
      <c r="V3957" s="6">
        <f t="shared" si="610"/>
        <v>294060.9043330361</v>
      </c>
      <c r="W3957"/>
      <c r="X3957" s="6">
        <f t="shared" si="611"/>
        <v>625872.59651230206</v>
      </c>
      <c r="Y3957"/>
      <c r="Z3957" s="6">
        <f t="shared" si="612"/>
        <v>716603.11558914895</v>
      </c>
      <c r="AA3957"/>
      <c r="AB3957" s="6">
        <f t="shared" si="613"/>
        <v>625440.56748980866</v>
      </c>
      <c r="AC3957"/>
      <c r="AD3957" s="6">
        <f t="shared" si="614"/>
        <v>579571.54239865707</v>
      </c>
      <c r="AE3957"/>
      <c r="AF3957" s="6">
        <f t="shared" si="615"/>
        <v>233964.99321528585</v>
      </c>
      <c r="AG3957"/>
      <c r="AH3957" s="6">
        <f t="shared" si="616"/>
        <v>263990.77720834839</v>
      </c>
      <c r="AI3957"/>
      <c r="AJ3957" s="6">
        <f t="shared" si="617"/>
        <v>308489.4138320919</v>
      </c>
      <c r="AK3957"/>
      <c r="AL3957" s="6">
        <f t="shared" si="618"/>
        <v>248557.62432552016</v>
      </c>
      <c r="AM3957"/>
      <c r="AN3957" s="6">
        <f t="shared" si="619"/>
        <v>268118.2650293074</v>
      </c>
      <c r="AO3957"/>
    </row>
    <row r="3958" spans="2:41" x14ac:dyDescent="0.2">
      <c r="B3958" s="6">
        <f t="shared" si="600"/>
        <v>630865.32547718659</v>
      </c>
      <c r="C3958"/>
      <c r="D3958" s="6">
        <f t="shared" si="601"/>
        <v>617219.12452522782</v>
      </c>
      <c r="F3958" s="6">
        <f t="shared" si="602"/>
        <v>274549.27606720728</v>
      </c>
      <c r="G3958"/>
      <c r="H3958" s="6">
        <f t="shared" si="603"/>
        <v>237294.47275565055</v>
      </c>
      <c r="I3958"/>
      <c r="J3958" s="6">
        <f t="shared" si="604"/>
        <v>227284.23582256565</v>
      </c>
      <c r="K3958"/>
      <c r="L3958" s="6">
        <f t="shared" si="605"/>
        <v>643431.52179062157</v>
      </c>
      <c r="M3958"/>
      <c r="N3958" s="6">
        <f t="shared" si="606"/>
        <v>921926.08504274208</v>
      </c>
      <c r="O3958"/>
      <c r="P3958" s="6">
        <f t="shared" si="607"/>
        <v>556346.28307716572</v>
      </c>
      <c r="Q3958"/>
      <c r="R3958" s="6">
        <f t="shared" si="608"/>
        <v>988984.43637647922</v>
      </c>
      <c r="S3958"/>
      <c r="T3958" s="6">
        <f t="shared" si="609"/>
        <v>458850.35924377496</v>
      </c>
      <c r="U3958"/>
      <c r="V3958" s="6">
        <f t="shared" si="610"/>
        <v>295292.99289235409</v>
      </c>
      <c r="W3958"/>
      <c r="X3958" s="6">
        <f t="shared" si="611"/>
        <v>627624.56717907893</v>
      </c>
      <c r="Y3958"/>
      <c r="Z3958" s="6">
        <f t="shared" si="612"/>
        <v>718990.52756817162</v>
      </c>
      <c r="AA3958"/>
      <c r="AB3958" s="6">
        <f t="shared" si="613"/>
        <v>630445.45005690865</v>
      </c>
      <c r="AC3958"/>
      <c r="AD3958" s="6">
        <f t="shared" si="614"/>
        <v>582547.08582883992</v>
      </c>
      <c r="AE3958"/>
      <c r="AF3958" s="6">
        <f t="shared" si="615"/>
        <v>235230.1789083234</v>
      </c>
      <c r="AG3958"/>
      <c r="AH3958" s="6">
        <f t="shared" si="616"/>
        <v>262912.9197413724</v>
      </c>
      <c r="AI3958"/>
      <c r="AJ3958" s="6">
        <f t="shared" si="617"/>
        <v>309621.32730261254</v>
      </c>
      <c r="AK3958"/>
      <c r="AL3958" s="6">
        <f t="shared" si="618"/>
        <v>248768.94744959424</v>
      </c>
      <c r="AM3958"/>
      <c r="AN3958" s="6">
        <f t="shared" si="619"/>
        <v>267199.34287946444</v>
      </c>
      <c r="AO3958"/>
    </row>
    <row r="3959" spans="2:41" x14ac:dyDescent="0.2">
      <c r="B3959" s="6">
        <f t="shared" si="600"/>
        <v>626371.65817737347</v>
      </c>
      <c r="C3959"/>
      <c r="D3959" s="6">
        <f t="shared" si="601"/>
        <v>609788.2162098476</v>
      </c>
      <c r="F3959" s="6">
        <f t="shared" si="602"/>
        <v>264908.75806241721</v>
      </c>
      <c r="G3959"/>
      <c r="H3959" s="6">
        <f t="shared" si="603"/>
        <v>229973.25860584044</v>
      </c>
      <c r="I3959"/>
      <c r="J3959" s="6">
        <f t="shared" si="604"/>
        <v>220347.2692598509</v>
      </c>
      <c r="K3959"/>
      <c r="L3959" s="6">
        <f t="shared" si="605"/>
        <v>642506.7175766445</v>
      </c>
      <c r="M3959"/>
      <c r="N3959" s="6">
        <f t="shared" si="606"/>
        <v>924692.18899239507</v>
      </c>
      <c r="O3959"/>
      <c r="P3959" s="6">
        <f t="shared" si="607"/>
        <v>551219.92831962602</v>
      </c>
      <c r="Q3959"/>
      <c r="R3959" s="6">
        <f t="shared" si="608"/>
        <v>985344.43053050607</v>
      </c>
      <c r="S3959"/>
      <c r="T3959" s="6">
        <f t="shared" si="609"/>
        <v>454225.35427743697</v>
      </c>
      <c r="U3959"/>
      <c r="V3959" s="6">
        <f t="shared" si="610"/>
        <v>300654.62706509104</v>
      </c>
      <c r="W3959"/>
      <c r="X3959" s="6">
        <f t="shared" si="611"/>
        <v>629004.06376787089</v>
      </c>
      <c r="Y3959"/>
      <c r="Z3959" s="6">
        <f t="shared" si="612"/>
        <v>723612.36817058607</v>
      </c>
      <c r="AA3959"/>
      <c r="AB3959" s="6">
        <f t="shared" si="613"/>
        <v>638050.77666676906</v>
      </c>
      <c r="AC3959"/>
      <c r="AD3959" s="6">
        <f t="shared" si="614"/>
        <v>581841.04064824723</v>
      </c>
      <c r="AE3959"/>
      <c r="AF3959" s="6">
        <f t="shared" si="615"/>
        <v>237054.6590303574</v>
      </c>
      <c r="AG3959"/>
      <c r="AH3959" s="6">
        <f t="shared" si="616"/>
        <v>263785.57853539567</v>
      </c>
      <c r="AI3959"/>
      <c r="AJ3959" s="6">
        <f t="shared" si="617"/>
        <v>310572.66517360433</v>
      </c>
      <c r="AK3959"/>
      <c r="AL3959" s="6">
        <f t="shared" si="618"/>
        <v>251384.00820051014</v>
      </c>
      <c r="AM3959"/>
      <c r="AN3959" s="6">
        <f t="shared" si="619"/>
        <v>267620.75219339324</v>
      </c>
      <c r="AO3959"/>
    </row>
    <row r="3960" spans="2:41" x14ac:dyDescent="0.2">
      <c r="B3960" s="6">
        <f t="shared" si="600"/>
        <v>622481.21313903457</v>
      </c>
      <c r="C3960"/>
      <c r="D3960" s="6">
        <f t="shared" si="601"/>
        <v>602337.47257023642</v>
      </c>
      <c r="F3960" s="6">
        <f t="shared" si="602"/>
        <v>255255.08026946505</v>
      </c>
      <c r="G3960"/>
      <c r="H3960" s="6">
        <f t="shared" si="603"/>
        <v>222679.22520455971</v>
      </c>
      <c r="I3960"/>
      <c r="J3960" s="6">
        <f t="shared" si="604"/>
        <v>212999.65534841461</v>
      </c>
      <c r="K3960"/>
      <c r="L3960" s="6">
        <f t="shared" si="605"/>
        <v>641542.29609474912</v>
      </c>
      <c r="M3960"/>
      <c r="N3960" s="6">
        <f t="shared" si="606"/>
        <v>926746.63752667804</v>
      </c>
      <c r="O3960"/>
      <c r="P3960" s="6">
        <f t="shared" si="607"/>
        <v>545871.49122503633</v>
      </c>
      <c r="Q3960"/>
      <c r="R3960" s="6">
        <f t="shared" si="608"/>
        <v>981689.0703149006</v>
      </c>
      <c r="S3960"/>
      <c r="T3960" s="6">
        <f t="shared" si="609"/>
        <v>449522.70165970159</v>
      </c>
      <c r="U3960"/>
      <c r="V3960" s="6">
        <f t="shared" si="610"/>
        <v>306326.92286108964</v>
      </c>
      <c r="W3960"/>
      <c r="X3960" s="6">
        <f t="shared" si="611"/>
        <v>624505.67502366845</v>
      </c>
      <c r="Y3960"/>
      <c r="Z3960" s="6">
        <f t="shared" si="612"/>
        <v>727818.55460616795</v>
      </c>
      <c r="AA3960"/>
      <c r="AB3960" s="6">
        <f t="shared" si="613"/>
        <v>645295.11310015991</v>
      </c>
      <c r="AC3960"/>
      <c r="AD3960" s="6">
        <f t="shared" si="614"/>
        <v>587554.29667295387</v>
      </c>
      <c r="AE3960"/>
      <c r="AF3960" s="6">
        <f t="shared" si="615"/>
        <v>238363.8028646071</v>
      </c>
      <c r="AG3960"/>
      <c r="AH3960" s="6">
        <f t="shared" si="616"/>
        <v>265578.13250482001</v>
      </c>
      <c r="AI3960"/>
      <c r="AJ3960" s="6">
        <f t="shared" si="617"/>
        <v>310630.30236214638</v>
      </c>
      <c r="AK3960"/>
      <c r="AL3960" s="6">
        <f t="shared" si="618"/>
        <v>254132.36580471625</v>
      </c>
      <c r="AM3960"/>
      <c r="AN3960" s="6">
        <f t="shared" si="619"/>
        <v>268567.5184776822</v>
      </c>
      <c r="AO3960"/>
    </row>
    <row r="3961" spans="2:41" x14ac:dyDescent="0.2">
      <c r="B3961" s="6">
        <f t="shared" si="600"/>
        <v>619346.16173621942</v>
      </c>
      <c r="C3961"/>
      <c r="D3961" s="6">
        <f t="shared" si="601"/>
        <v>594863.23814576224</v>
      </c>
      <c r="F3961" s="6">
        <f t="shared" si="602"/>
        <v>245592.50144998316</v>
      </c>
      <c r="G3961"/>
      <c r="H3961" s="6">
        <f t="shared" si="603"/>
        <v>215218.67289598697</v>
      </c>
      <c r="I3961"/>
      <c r="J3961" s="6">
        <f t="shared" si="604"/>
        <v>206241.35926136086</v>
      </c>
      <c r="K3961"/>
      <c r="L3961" s="6">
        <f t="shared" si="605"/>
        <v>640591.73222134879</v>
      </c>
      <c r="M3961"/>
      <c r="N3961" s="6">
        <f t="shared" si="606"/>
        <v>928465.30972973851</v>
      </c>
      <c r="O3961"/>
      <c r="P3961" s="6">
        <f t="shared" si="607"/>
        <v>540304.70833661989</v>
      </c>
      <c r="Q3961"/>
      <c r="R3961" s="6">
        <f t="shared" si="608"/>
        <v>978025.26067770098</v>
      </c>
      <c r="S3961"/>
      <c r="T3961" s="6">
        <f t="shared" si="609"/>
        <v>444547.31799585297</v>
      </c>
      <c r="U3961"/>
      <c r="V3961" s="6">
        <f t="shared" si="610"/>
        <v>312292.49015914014</v>
      </c>
      <c r="W3961"/>
      <c r="X3961" s="6">
        <f t="shared" si="611"/>
        <v>616731.51325175597</v>
      </c>
      <c r="Y3961"/>
      <c r="Z3961" s="6">
        <f t="shared" si="612"/>
        <v>732200.2755543642</v>
      </c>
      <c r="AA3961"/>
      <c r="AB3961" s="6">
        <f t="shared" si="613"/>
        <v>649987.55924096343</v>
      </c>
      <c r="AC3961"/>
      <c r="AD3961" s="6">
        <f t="shared" si="614"/>
        <v>593627.92568171117</v>
      </c>
      <c r="AE3961"/>
      <c r="AF3961" s="6">
        <f t="shared" si="615"/>
        <v>239294.04848045707</v>
      </c>
      <c r="AG3961"/>
      <c r="AH3961" s="6">
        <f t="shared" si="616"/>
        <v>265220.33764521551</v>
      </c>
      <c r="AI3961"/>
      <c r="AJ3961" s="6">
        <f t="shared" si="617"/>
        <v>309602.53501186351</v>
      </c>
      <c r="AK3961"/>
      <c r="AL3961" s="6">
        <f t="shared" si="618"/>
        <v>254596.38888369873</v>
      </c>
      <c r="AM3961"/>
      <c r="AN3961" s="6">
        <f t="shared" si="619"/>
        <v>268793.24110200704</v>
      </c>
      <c r="AO3961"/>
    </row>
    <row r="3962" spans="2:41" x14ac:dyDescent="0.2">
      <c r="B3962" s="6">
        <f t="shared" si="600"/>
        <v>616357.96139331523</v>
      </c>
      <c r="C3962"/>
      <c r="D3962" s="6">
        <f t="shared" si="601"/>
        <v>587363.67950172292</v>
      </c>
      <c r="F3962" s="6">
        <f t="shared" si="602"/>
        <v>235906.21429412364</v>
      </c>
      <c r="G3962"/>
      <c r="H3962" s="6">
        <f t="shared" si="603"/>
        <v>207554.35941553113</v>
      </c>
      <c r="I3962"/>
      <c r="J3962" s="6">
        <f t="shared" si="604"/>
        <v>199400.77169932259</v>
      </c>
      <c r="K3962"/>
      <c r="L3962" s="6">
        <f t="shared" si="605"/>
        <v>639736.09528588678</v>
      </c>
      <c r="M3962"/>
      <c r="N3962" s="6">
        <f t="shared" si="606"/>
        <v>928029.10914500244</v>
      </c>
      <c r="O3962"/>
      <c r="P3962" s="6">
        <f t="shared" si="607"/>
        <v>534684.5453799254</v>
      </c>
      <c r="Q3962"/>
      <c r="R3962" s="6">
        <f t="shared" si="608"/>
        <v>974358.10913564102</v>
      </c>
      <c r="S3962"/>
      <c r="T3962" s="6">
        <f t="shared" si="609"/>
        <v>439570.15350842668</v>
      </c>
      <c r="U3962"/>
      <c r="V3962" s="6">
        <f t="shared" si="610"/>
        <v>317742.55090430903</v>
      </c>
      <c r="W3962"/>
      <c r="X3962" s="6">
        <f t="shared" si="611"/>
        <v>614157.95363326161</v>
      </c>
      <c r="Y3962"/>
      <c r="Z3962" s="6">
        <f t="shared" si="612"/>
        <v>737458.13990330929</v>
      </c>
      <c r="AA3962"/>
      <c r="AB3962" s="6">
        <f t="shared" si="613"/>
        <v>651896.60855663172</v>
      </c>
      <c r="AC3962"/>
      <c r="AD3962" s="6">
        <f t="shared" si="614"/>
        <v>593015.57665960502</v>
      </c>
      <c r="AE3962"/>
      <c r="AF3962" s="6">
        <f t="shared" si="615"/>
        <v>240272.3026733131</v>
      </c>
      <c r="AG3962"/>
      <c r="AH3962" s="6">
        <f t="shared" si="616"/>
        <v>264791.88085369108</v>
      </c>
      <c r="AI3962"/>
      <c r="AJ3962" s="6">
        <f t="shared" si="617"/>
        <v>308572.79171912989</v>
      </c>
      <c r="AK3962"/>
      <c r="AL3962" s="6">
        <f t="shared" si="618"/>
        <v>254055.5900092792</v>
      </c>
      <c r="AM3962"/>
      <c r="AN3962" s="6">
        <f t="shared" si="619"/>
        <v>267990.96480993979</v>
      </c>
      <c r="AO3962"/>
    </row>
    <row r="3963" spans="2:41" x14ac:dyDescent="0.2">
      <c r="B3963" s="6">
        <f t="shared" si="600"/>
        <v>613402.04250034282</v>
      </c>
      <c r="C3963"/>
      <c r="D3963" s="6">
        <f t="shared" si="601"/>
        <v>579846.95733540179</v>
      </c>
      <c r="F3963" s="6">
        <f t="shared" si="602"/>
        <v>226194.43936630429</v>
      </c>
      <c r="G3963"/>
      <c r="H3963" s="6">
        <f t="shared" si="603"/>
        <v>200114.87723526591</v>
      </c>
      <c r="I3963"/>
      <c r="J3963" s="6">
        <f t="shared" si="604"/>
        <v>192305.21112685418</v>
      </c>
      <c r="K3963"/>
      <c r="L3963" s="6">
        <f t="shared" si="605"/>
        <v>638918.52127591008</v>
      </c>
      <c r="M3963"/>
      <c r="N3963" s="6">
        <f t="shared" si="606"/>
        <v>926629.96292124852</v>
      </c>
      <c r="O3963"/>
      <c r="P3963" s="6">
        <f t="shared" si="607"/>
        <v>529054.01402494346</v>
      </c>
      <c r="Q3963"/>
      <c r="R3963" s="6">
        <f t="shared" si="608"/>
        <v>970690.06275044184</v>
      </c>
      <c r="S3963"/>
      <c r="T3963" s="6">
        <f t="shared" si="609"/>
        <v>434617.02639901871</v>
      </c>
      <c r="U3963"/>
      <c r="V3963" s="6">
        <f t="shared" si="610"/>
        <v>322264.8005439103</v>
      </c>
      <c r="W3963"/>
      <c r="X3963" s="6">
        <f t="shared" si="611"/>
        <v>620006.67619154288</v>
      </c>
      <c r="Y3963"/>
      <c r="Z3963" s="6">
        <f t="shared" si="612"/>
        <v>740831.0318892682</v>
      </c>
      <c r="AA3963"/>
      <c r="AB3963" s="6">
        <f t="shared" si="613"/>
        <v>651308.21674988989</v>
      </c>
      <c r="AC3963"/>
      <c r="AD3963" s="6">
        <f t="shared" si="614"/>
        <v>591961.35758155945</v>
      </c>
      <c r="AE3963"/>
      <c r="AF3963" s="6">
        <f t="shared" si="615"/>
        <v>240996.66350318334</v>
      </c>
      <c r="AG3963"/>
      <c r="AH3963" s="6">
        <f t="shared" si="616"/>
        <v>264359.33499744057</v>
      </c>
      <c r="AI3963"/>
      <c r="AJ3963" s="6">
        <f t="shared" si="617"/>
        <v>307541.06943395303</v>
      </c>
      <c r="AK3963"/>
      <c r="AL3963" s="6">
        <f t="shared" si="618"/>
        <v>253495.33845515057</v>
      </c>
      <c r="AM3963"/>
      <c r="AN3963" s="6">
        <f t="shared" si="619"/>
        <v>267116.7577476044</v>
      </c>
      <c r="AO3963"/>
    </row>
    <row r="3964" spans="2:41" x14ac:dyDescent="0.2">
      <c r="B3964" s="6">
        <f t="shared" si="600"/>
        <v>610120.03459084115</v>
      </c>
      <c r="C3964"/>
      <c r="D3964" s="6">
        <f t="shared" si="601"/>
        <v>572303.4794033902</v>
      </c>
      <c r="F3964" s="6">
        <f t="shared" si="602"/>
        <v>216470.20711272265</v>
      </c>
      <c r="G3964"/>
      <c r="H3964" s="6">
        <f t="shared" si="603"/>
        <v>192603.61121824107</v>
      </c>
      <c r="I3964"/>
      <c r="J3964" s="6">
        <f t="shared" si="604"/>
        <v>185482.06589044313</v>
      </c>
      <c r="K3964"/>
      <c r="L3964" s="6">
        <f t="shared" si="605"/>
        <v>639584.5590912347</v>
      </c>
      <c r="M3964"/>
      <c r="N3964" s="6">
        <f t="shared" si="606"/>
        <v>924139.31266441406</v>
      </c>
      <c r="O3964"/>
      <c r="P3964" s="6">
        <f t="shared" si="607"/>
        <v>523424.66518625652</v>
      </c>
      <c r="Q3964"/>
      <c r="R3964" s="6">
        <f t="shared" si="608"/>
        <v>967021.45483620395</v>
      </c>
      <c r="S3964"/>
      <c r="T3964" s="6">
        <f t="shared" si="609"/>
        <v>429657.28016518033</v>
      </c>
      <c r="U3964"/>
      <c r="V3964" s="6">
        <f t="shared" si="610"/>
        <v>329848.04992122413</v>
      </c>
      <c r="W3964"/>
      <c r="X3964" s="6">
        <f t="shared" si="611"/>
        <v>624930.32092354912</v>
      </c>
      <c r="Y3964"/>
      <c r="Z3964" s="6">
        <f t="shared" si="612"/>
        <v>744654.43553846877</v>
      </c>
      <c r="AA3964"/>
      <c r="AB3964" s="6">
        <f t="shared" si="613"/>
        <v>650421.50073216809</v>
      </c>
      <c r="AC3964"/>
      <c r="AD3964" s="6">
        <f t="shared" si="614"/>
        <v>590876.24580189073</v>
      </c>
      <c r="AE3964"/>
      <c r="AF3964" s="6">
        <f t="shared" si="615"/>
        <v>241300.61612881269</v>
      </c>
      <c r="AG3964"/>
      <c r="AH3964" s="6">
        <f t="shared" si="616"/>
        <v>263926.2709092694</v>
      </c>
      <c r="AI3964"/>
      <c r="AJ3964" s="6">
        <f t="shared" si="617"/>
        <v>306482.2859032292</v>
      </c>
      <c r="AK3964"/>
      <c r="AL3964" s="6">
        <f t="shared" si="618"/>
        <v>252947.60594719328</v>
      </c>
      <c r="AM3964"/>
      <c r="AN3964" s="6">
        <f t="shared" si="619"/>
        <v>266231.57258298446</v>
      </c>
      <c r="AO3964"/>
    </row>
    <row r="3965" spans="2:41" x14ac:dyDescent="0.2">
      <c r="B3965" s="6">
        <f t="shared" si="600"/>
        <v>605754.16398526658</v>
      </c>
      <c r="C3965"/>
      <c r="D3965" s="6">
        <f t="shared" si="601"/>
        <v>564713.77757323731</v>
      </c>
      <c r="F3965" s="6">
        <f t="shared" si="602"/>
        <v>206735.56103204261</v>
      </c>
      <c r="G3965"/>
      <c r="H3965" s="6">
        <f t="shared" si="603"/>
        <v>184770.35943673743</v>
      </c>
      <c r="I3965"/>
      <c r="J3965" s="6">
        <f t="shared" si="604"/>
        <v>178741.58903765443</v>
      </c>
      <c r="K3965"/>
      <c r="L3965" s="6">
        <f t="shared" si="605"/>
        <v>641871.38506022329</v>
      </c>
      <c r="M3965"/>
      <c r="N3965" s="6">
        <f t="shared" si="606"/>
        <v>921554.93287693535</v>
      </c>
      <c r="O3965"/>
      <c r="P3965" s="6">
        <f t="shared" si="607"/>
        <v>517794.48592206812</v>
      </c>
      <c r="Q3965"/>
      <c r="R3965" s="6">
        <f t="shared" si="608"/>
        <v>963350.94490119547</v>
      </c>
      <c r="S3965"/>
      <c r="T3965" s="6">
        <f t="shared" si="609"/>
        <v>424665.83343325934</v>
      </c>
      <c r="U3965"/>
      <c r="V3965" s="6">
        <f t="shared" si="610"/>
        <v>335427.21548586467</v>
      </c>
      <c r="W3965"/>
      <c r="X3965" s="6">
        <f t="shared" si="611"/>
        <v>624946.78373885981</v>
      </c>
      <c r="Y3965"/>
      <c r="Z3965" s="6">
        <f t="shared" si="612"/>
        <v>749760.63902607688</v>
      </c>
      <c r="AA3965"/>
      <c r="AB3965" s="6">
        <f t="shared" si="613"/>
        <v>651735.86699410458</v>
      </c>
      <c r="AC3965"/>
      <c r="AD3965" s="6">
        <f t="shared" si="614"/>
        <v>589767.20205905032</v>
      </c>
      <c r="AE3965"/>
      <c r="AF3965" s="6">
        <f t="shared" si="615"/>
        <v>240976.33461905736</v>
      </c>
      <c r="AG3965"/>
      <c r="AH3965" s="6">
        <f t="shared" si="616"/>
        <v>263506.71047417558</v>
      </c>
      <c r="AI3965"/>
      <c r="AJ3965" s="6">
        <f t="shared" si="617"/>
        <v>305390.0558024908</v>
      </c>
      <c r="AK3965"/>
      <c r="AL3965" s="6">
        <f t="shared" si="618"/>
        <v>252394.22670610665</v>
      </c>
      <c r="AM3965"/>
      <c r="AN3965" s="6">
        <f t="shared" si="619"/>
        <v>265354.72313030809</v>
      </c>
      <c r="AO3965"/>
    </row>
    <row r="3966" spans="2:41" x14ac:dyDescent="0.2">
      <c r="B3966" s="6">
        <f t="shared" si="600"/>
        <v>602312.04737090645</v>
      </c>
      <c r="C3966"/>
      <c r="D3966" s="6">
        <f t="shared" si="601"/>
        <v>557079.78834063665</v>
      </c>
      <c r="F3966" s="6">
        <f t="shared" si="602"/>
        <v>196985.86528262883</v>
      </c>
      <c r="G3966"/>
      <c r="H3966" s="6">
        <f t="shared" si="603"/>
        <v>177085.19500398418</v>
      </c>
      <c r="I3966"/>
      <c r="J3966" s="6">
        <f t="shared" si="604"/>
        <v>172028.06547979548</v>
      </c>
      <c r="K3966"/>
      <c r="L3966" s="6">
        <f t="shared" si="605"/>
        <v>641212.37374105526</v>
      </c>
      <c r="M3966"/>
      <c r="N3966" s="6">
        <f t="shared" si="606"/>
        <v>918964.83918720949</v>
      </c>
      <c r="O3966"/>
      <c r="P3966" s="6">
        <f t="shared" si="607"/>
        <v>512156.6990655355</v>
      </c>
      <c r="Q3966"/>
      <c r="R3966" s="6">
        <f t="shared" si="608"/>
        <v>959800.20794797945</v>
      </c>
      <c r="S3966"/>
      <c r="T3966" s="6">
        <f t="shared" si="609"/>
        <v>419664.98289179942</v>
      </c>
      <c r="U3966"/>
      <c r="V3966" s="6">
        <f t="shared" si="610"/>
        <v>340771.81820901431</v>
      </c>
      <c r="W3966"/>
      <c r="X3966" s="6">
        <f t="shared" si="611"/>
        <v>627506.59160176094</v>
      </c>
      <c r="Y3966"/>
      <c r="Z3966" s="6">
        <f t="shared" si="612"/>
        <v>752144.23834502988</v>
      </c>
      <c r="AA3966"/>
      <c r="AB3966" s="6">
        <f t="shared" si="613"/>
        <v>653761.84515821096</v>
      </c>
      <c r="AC3966"/>
      <c r="AD3966" s="6">
        <f t="shared" si="614"/>
        <v>588645.00971459178</v>
      </c>
      <c r="AE3966"/>
      <c r="AF3966" s="6">
        <f t="shared" si="615"/>
        <v>240512.35977652395</v>
      </c>
      <c r="AG3966"/>
      <c r="AH3966" s="6">
        <f t="shared" si="616"/>
        <v>263104.39994824742</v>
      </c>
      <c r="AI3966"/>
      <c r="AJ3966" s="6">
        <f t="shared" si="617"/>
        <v>304418.96435014566</v>
      </c>
      <c r="AK3966"/>
      <c r="AL3966" s="6">
        <f t="shared" si="618"/>
        <v>251946.26043144282</v>
      </c>
      <c r="AM3966"/>
      <c r="AN3966" s="6">
        <f t="shared" si="619"/>
        <v>264498.29296899884</v>
      </c>
      <c r="AO3966"/>
    </row>
    <row r="3967" spans="2:41" x14ac:dyDescent="0.2">
      <c r="B3967" s="6">
        <f t="shared" si="600"/>
        <v>600318.71641256195</v>
      </c>
      <c r="C3967"/>
      <c r="D3967" s="6">
        <f t="shared" si="601"/>
        <v>549429.59744625085</v>
      </c>
      <c r="F3967" s="6">
        <f t="shared" si="602"/>
        <v>187222.76669303543</v>
      </c>
      <c r="G3967"/>
      <c r="H3967" s="6">
        <f t="shared" si="603"/>
        <v>169484.36458585857</v>
      </c>
      <c r="I3967"/>
      <c r="J3967" s="6">
        <f t="shared" si="604"/>
        <v>165062.15599642415</v>
      </c>
      <c r="K3967"/>
      <c r="L3967" s="6">
        <f t="shared" si="605"/>
        <v>650503.11266760761</v>
      </c>
      <c r="M3967"/>
      <c r="N3967" s="6">
        <f t="shared" si="606"/>
        <v>916440.43930455751</v>
      </c>
      <c r="O3967"/>
      <c r="P3967" s="6">
        <f t="shared" si="607"/>
        <v>506508.48133865453</v>
      </c>
      <c r="Q3967"/>
      <c r="R3967" s="6">
        <f t="shared" si="608"/>
        <v>961118.05009542382</v>
      </c>
      <c r="S3967"/>
      <c r="T3967" s="6">
        <f t="shared" si="609"/>
        <v>414682.14828961552</v>
      </c>
      <c r="U3967"/>
      <c r="V3967" s="6">
        <f t="shared" si="610"/>
        <v>341645.53574423923</v>
      </c>
      <c r="W3967"/>
      <c r="X3967" s="6">
        <f t="shared" si="611"/>
        <v>634287.24144215859</v>
      </c>
      <c r="Y3967"/>
      <c r="Z3967" s="6">
        <f t="shared" si="612"/>
        <v>751573.32297946746</v>
      </c>
      <c r="AA3967"/>
      <c r="AB3967" s="6">
        <f t="shared" si="613"/>
        <v>652094.46790446213</v>
      </c>
      <c r="AC3967"/>
      <c r="AD3967" s="6">
        <f t="shared" si="614"/>
        <v>587516.34918953141</v>
      </c>
      <c r="AE3967"/>
      <c r="AF3967" s="6">
        <f t="shared" si="615"/>
        <v>240035.8219935786</v>
      </c>
      <c r="AG3967"/>
      <c r="AH3967" s="6">
        <f t="shared" si="616"/>
        <v>262722.81723778724</v>
      </c>
      <c r="AI3967"/>
      <c r="AJ3967" s="6">
        <f t="shared" si="617"/>
        <v>303944.08607687172</v>
      </c>
      <c r="AK3967"/>
      <c r="AL3967" s="6">
        <f t="shared" si="618"/>
        <v>253556.74703382619</v>
      </c>
      <c r="AM3967"/>
      <c r="AN3967" s="6">
        <f t="shared" si="619"/>
        <v>263623.203720611</v>
      </c>
      <c r="AO3967"/>
    </row>
    <row r="3968" spans="2:41" x14ac:dyDescent="0.2">
      <c r="B3968" s="6">
        <f t="shared" si="600"/>
        <v>596845.27003584965</v>
      </c>
      <c r="C3968"/>
      <c r="D3968" s="6">
        <f t="shared" si="601"/>
        <v>541768.91197029664</v>
      </c>
      <c r="F3968" s="6">
        <f t="shared" si="602"/>
        <v>177440.27979799532</v>
      </c>
      <c r="G3968"/>
      <c r="H3968" s="6">
        <f t="shared" si="603"/>
        <v>161877.08323147453</v>
      </c>
      <c r="I3968"/>
      <c r="J3968" s="6">
        <f t="shared" si="604"/>
        <v>157673.41872669916</v>
      </c>
      <c r="K3968"/>
      <c r="L3968" s="6">
        <f t="shared" si="605"/>
        <v>651867.05820239545</v>
      </c>
      <c r="M3968"/>
      <c r="N3968" s="6">
        <f t="shared" si="606"/>
        <v>913959.75973803585</v>
      </c>
      <c r="O3968"/>
      <c r="P3968" s="6">
        <f t="shared" si="607"/>
        <v>500851.7767441246</v>
      </c>
      <c r="Q3968"/>
      <c r="R3968" s="6">
        <f t="shared" si="608"/>
        <v>969201.01445609774</v>
      </c>
      <c r="S3968"/>
      <c r="T3968" s="6">
        <f t="shared" si="609"/>
        <v>409722.46387656761</v>
      </c>
      <c r="U3968"/>
      <c r="V3968" s="6">
        <f t="shared" si="610"/>
        <v>345596.38520726823</v>
      </c>
      <c r="W3968"/>
      <c r="X3968" s="6">
        <f t="shared" si="611"/>
        <v>644124.74156913941</v>
      </c>
      <c r="Y3968"/>
      <c r="Z3968" s="6">
        <f t="shared" si="612"/>
        <v>750102.12797790614</v>
      </c>
      <c r="AA3968"/>
      <c r="AB3968" s="6">
        <f t="shared" si="613"/>
        <v>647746.48683896416</v>
      </c>
      <c r="AC3968"/>
      <c r="AD3968" s="6">
        <f t="shared" si="614"/>
        <v>586391.00910833234</v>
      </c>
      <c r="AE3968"/>
      <c r="AF3968" s="6">
        <f t="shared" si="615"/>
        <v>239570.34357100035</v>
      </c>
      <c r="AG3968"/>
      <c r="AH3968" s="6">
        <f t="shared" si="616"/>
        <v>263054.99594419706</v>
      </c>
      <c r="AI3968"/>
      <c r="AJ3968" s="6">
        <f t="shared" si="617"/>
        <v>304127.06535456498</v>
      </c>
      <c r="AK3968"/>
      <c r="AL3968" s="6">
        <f t="shared" si="618"/>
        <v>256480.45210295822</v>
      </c>
      <c r="AM3968"/>
      <c r="AN3968" s="6">
        <f t="shared" si="619"/>
        <v>263206.09457481583</v>
      </c>
      <c r="AO3968"/>
    </row>
    <row r="3969" spans="2:41" x14ac:dyDescent="0.2">
      <c r="B3969" s="6">
        <f t="shared" si="600"/>
        <v>592047.37321720098</v>
      </c>
      <c r="C3969"/>
      <c r="D3969" s="6">
        <f t="shared" si="601"/>
        <v>534240.75833609886</v>
      </c>
      <c r="F3969" s="6">
        <f t="shared" si="602"/>
        <v>167635.30056896197</v>
      </c>
      <c r="G3969"/>
      <c r="H3969" s="6">
        <f t="shared" si="603"/>
        <v>154339.60310652648</v>
      </c>
      <c r="I3969"/>
      <c r="J3969" s="6">
        <f t="shared" si="604"/>
        <v>150550.36003763141</v>
      </c>
      <c r="K3969"/>
      <c r="L3969" s="6">
        <f t="shared" si="605"/>
        <v>655667.32576610474</v>
      </c>
      <c r="M3969"/>
      <c r="N3969" s="6">
        <f t="shared" si="606"/>
        <v>911938.39575735107</v>
      </c>
      <c r="O3969"/>
      <c r="P3969" s="6">
        <f t="shared" si="607"/>
        <v>495188.95533608639</v>
      </c>
      <c r="Q3969"/>
      <c r="R3969" s="6">
        <f t="shared" si="608"/>
        <v>974101.37058383285</v>
      </c>
      <c r="S3969"/>
      <c r="T3969" s="6">
        <f t="shared" si="609"/>
        <v>404743.39821758325</v>
      </c>
      <c r="U3969"/>
      <c r="V3969" s="6">
        <f t="shared" si="610"/>
        <v>349813.72080354067</v>
      </c>
      <c r="W3969"/>
      <c r="X3969" s="6">
        <f t="shared" si="611"/>
        <v>650702.01183137787</v>
      </c>
      <c r="Y3969"/>
      <c r="Z3969" s="6">
        <f t="shared" si="612"/>
        <v>748574.0339462487</v>
      </c>
      <c r="AA3969"/>
      <c r="AB3969" s="6">
        <f t="shared" si="613"/>
        <v>644667.23652387038</v>
      </c>
      <c r="AC3969"/>
      <c r="AD3969" s="6">
        <f t="shared" si="614"/>
        <v>585260.90001803846</v>
      </c>
      <c r="AE3969"/>
      <c r="AF3969" s="6">
        <f t="shared" si="615"/>
        <v>239145.45464655251</v>
      </c>
      <c r="AG3969"/>
      <c r="AH3969" s="6">
        <f t="shared" si="616"/>
        <v>265512.56330642162</v>
      </c>
      <c r="AI3969"/>
      <c r="AJ3969" s="6">
        <f t="shared" si="617"/>
        <v>304860.21853919158</v>
      </c>
      <c r="AK3969"/>
      <c r="AL3969" s="6">
        <f t="shared" si="618"/>
        <v>257953.52606982796</v>
      </c>
      <c r="AM3969"/>
      <c r="AN3969" s="6">
        <f t="shared" si="619"/>
        <v>264670.95935466734</v>
      </c>
      <c r="AO3969"/>
    </row>
    <row r="3970" spans="2:41" x14ac:dyDescent="0.2">
      <c r="B3970" s="6">
        <f t="shared" si="600"/>
        <v>587901.54405657167</v>
      </c>
      <c r="C3970"/>
      <c r="D3970" s="6">
        <f t="shared" si="601"/>
        <v>526677.63539806404</v>
      </c>
      <c r="F3970" s="6">
        <f t="shared" si="602"/>
        <v>157815.65547728163</v>
      </c>
      <c r="G3970"/>
      <c r="H3970" s="6">
        <f t="shared" si="603"/>
        <v>146631.52406462224</v>
      </c>
      <c r="I3970"/>
      <c r="J3970" s="6">
        <f t="shared" si="604"/>
        <v>143550.32639504876</v>
      </c>
      <c r="K3970"/>
      <c r="L3970" s="6">
        <f t="shared" si="605"/>
        <v>660061.39960847609</v>
      </c>
      <c r="M3970"/>
      <c r="N3970" s="6">
        <f t="shared" si="606"/>
        <v>910895.50310190825</v>
      </c>
      <c r="O3970"/>
      <c r="P3970" s="6">
        <f t="shared" si="607"/>
        <v>489515.50578090874</v>
      </c>
      <c r="Q3970"/>
      <c r="R3970" s="6">
        <f t="shared" si="608"/>
        <v>972462.28912222106</v>
      </c>
      <c r="S3970"/>
      <c r="T3970" s="6">
        <f t="shared" si="609"/>
        <v>399693.98501469777</v>
      </c>
      <c r="U3970"/>
      <c r="V3970" s="6">
        <f t="shared" si="610"/>
        <v>351962.21330612019</v>
      </c>
      <c r="W3970"/>
      <c r="X3970" s="6">
        <f t="shared" si="611"/>
        <v>653046.19035530114</v>
      </c>
      <c r="Y3970"/>
      <c r="Z3970" s="6">
        <f t="shared" si="612"/>
        <v>747044.74755049124</v>
      </c>
      <c r="AA3970"/>
      <c r="AB3970" s="6">
        <f t="shared" si="613"/>
        <v>643292.53825616848</v>
      </c>
      <c r="AC3970"/>
      <c r="AD3970" s="6">
        <f t="shared" si="614"/>
        <v>584105.70026129531</v>
      </c>
      <c r="AE3970"/>
      <c r="AF3970" s="6">
        <f t="shared" si="615"/>
        <v>238738.94652676143</v>
      </c>
      <c r="AG3970"/>
      <c r="AH3970" s="6">
        <f t="shared" si="616"/>
        <v>268033.4623853988</v>
      </c>
      <c r="AI3970"/>
      <c r="AJ3970" s="6">
        <f t="shared" si="617"/>
        <v>305731.95326524414</v>
      </c>
      <c r="AK3970"/>
      <c r="AL3970" s="6">
        <f t="shared" si="618"/>
        <v>257447.51264834381</v>
      </c>
      <c r="AM3970"/>
      <c r="AN3970" s="6">
        <f t="shared" si="619"/>
        <v>266610.67822445044</v>
      </c>
      <c r="AO3970"/>
    </row>
    <row r="3971" spans="2:41" x14ac:dyDescent="0.2">
      <c r="B3971" s="6">
        <f t="shared" si="600"/>
        <v>583766.00857626344</v>
      </c>
      <c r="C3971"/>
      <c r="D3971" s="6">
        <f t="shared" si="601"/>
        <v>518956.08856991981</v>
      </c>
      <c r="F3971" s="6">
        <f t="shared" si="602"/>
        <v>147983.66240907469</v>
      </c>
      <c r="G3971"/>
      <c r="H3971" s="6">
        <f t="shared" si="603"/>
        <v>138916.55872485333</v>
      </c>
      <c r="I3971"/>
      <c r="J3971" s="6">
        <f t="shared" si="604"/>
        <v>136263.84773915398</v>
      </c>
      <c r="K3971"/>
      <c r="L3971" s="6">
        <f t="shared" si="605"/>
        <v>667776.8574229083</v>
      </c>
      <c r="M3971"/>
      <c r="N3971" s="6">
        <f t="shared" si="606"/>
        <v>910877.47197465494</v>
      </c>
      <c r="O3971"/>
      <c r="P3971" s="6">
        <f t="shared" si="607"/>
        <v>483833.48080650886</v>
      </c>
      <c r="Q3971"/>
      <c r="R3971" s="6">
        <f t="shared" si="608"/>
        <v>968782.00182127941</v>
      </c>
      <c r="S3971"/>
      <c r="T3971" s="6">
        <f t="shared" si="609"/>
        <v>394567.86510687548</v>
      </c>
      <c r="U3971"/>
      <c r="V3971" s="6">
        <f t="shared" si="610"/>
        <v>348717.10388352285</v>
      </c>
      <c r="W3971"/>
      <c r="X3971" s="6">
        <f t="shared" si="611"/>
        <v>658169.30752643547</v>
      </c>
      <c r="Y3971"/>
      <c r="Z3971" s="6">
        <f t="shared" si="612"/>
        <v>745532.25357588113</v>
      </c>
      <c r="AA3971"/>
      <c r="AB3971" s="6">
        <f t="shared" si="613"/>
        <v>642033.40408701054</v>
      </c>
      <c r="AC3971"/>
      <c r="AD3971" s="6">
        <f t="shared" si="614"/>
        <v>582934.62114959629</v>
      </c>
      <c r="AE3971"/>
      <c r="AF3971" s="6">
        <f t="shared" si="615"/>
        <v>238298.64855338217</v>
      </c>
      <c r="AG3971"/>
      <c r="AH3971" s="6">
        <f t="shared" si="616"/>
        <v>269687.65312907239</v>
      </c>
      <c r="AI3971"/>
      <c r="AJ3971" s="6">
        <f t="shared" si="617"/>
        <v>305990.07609477011</v>
      </c>
      <c r="AK3971"/>
      <c r="AL3971" s="6">
        <f t="shared" si="618"/>
        <v>256775.69477584356</v>
      </c>
      <c r="AM3971"/>
      <c r="AN3971" s="6">
        <f t="shared" si="619"/>
        <v>267024.61840029567</v>
      </c>
      <c r="AO3971"/>
    </row>
    <row r="3972" spans="2:41" x14ac:dyDescent="0.2">
      <c r="B3972" s="6">
        <f t="shared" si="600"/>
        <v>579254.32707127347</v>
      </c>
      <c r="C3972"/>
      <c r="D3972" s="6">
        <f t="shared" si="601"/>
        <v>512005.9210147321</v>
      </c>
      <c r="F3972" s="6">
        <f t="shared" si="602"/>
        <v>138139.32340495739</v>
      </c>
      <c r="G3972"/>
      <c r="H3972" s="6">
        <f t="shared" si="603"/>
        <v>131275.0278443702</v>
      </c>
      <c r="I3972"/>
      <c r="J3972" s="6">
        <f t="shared" si="604"/>
        <v>128866.27446374857</v>
      </c>
      <c r="K3972"/>
      <c r="L3972" s="6">
        <f t="shared" si="605"/>
        <v>672445.00145284669</v>
      </c>
      <c r="M3972"/>
      <c r="N3972" s="6">
        <f t="shared" si="606"/>
        <v>913642.04500841396</v>
      </c>
      <c r="O3972"/>
      <c r="P3972" s="6">
        <f t="shared" si="607"/>
        <v>478140.38210222847</v>
      </c>
      <c r="Q3972"/>
      <c r="R3972" s="6">
        <f t="shared" si="608"/>
        <v>964964.23197253281</v>
      </c>
      <c r="S3972"/>
      <c r="T3972" s="6">
        <f t="shared" si="609"/>
        <v>389426.11867234571</v>
      </c>
      <c r="U3972"/>
      <c r="V3972" s="6">
        <f t="shared" si="610"/>
        <v>343152.67193786363</v>
      </c>
      <c r="W3972"/>
      <c r="X3972" s="6">
        <f t="shared" si="611"/>
        <v>664104.13404389692</v>
      </c>
      <c r="Y3972"/>
      <c r="Z3972" s="6">
        <f t="shared" si="612"/>
        <v>744040.14682026091</v>
      </c>
      <c r="AA3972"/>
      <c r="AB3972" s="6">
        <f t="shared" si="613"/>
        <v>641130.3383704325</v>
      </c>
      <c r="AC3972"/>
      <c r="AD3972" s="6">
        <f t="shared" si="614"/>
        <v>581769.03476525622</v>
      </c>
      <c r="AE3972"/>
      <c r="AF3972" s="6">
        <f t="shared" si="615"/>
        <v>237821.89323305807</v>
      </c>
      <c r="AG3972"/>
      <c r="AH3972" s="6">
        <f t="shared" si="616"/>
        <v>270196.48797305318</v>
      </c>
      <c r="AI3972"/>
      <c r="AJ3972" s="6">
        <f t="shared" si="617"/>
        <v>305130.59274871217</v>
      </c>
      <c r="AK3972"/>
      <c r="AL3972" s="6">
        <f t="shared" si="618"/>
        <v>256095.7289820592</v>
      </c>
      <c r="AM3972"/>
      <c r="AN3972" s="6">
        <f t="shared" si="619"/>
        <v>266264.73679526756</v>
      </c>
      <c r="AO3972"/>
    </row>
    <row r="3973" spans="2:41" x14ac:dyDescent="0.2">
      <c r="B3973" s="6">
        <f t="shared" si="600"/>
        <v>574664.40951312915</v>
      </c>
      <c r="C3973"/>
      <c r="D3973" s="6">
        <f t="shared" si="601"/>
        <v>505012.62710549036</v>
      </c>
      <c r="F3973" s="6">
        <f t="shared" si="602"/>
        <v>128285.75797613355</v>
      </c>
      <c r="G3973"/>
      <c r="H3973" s="6">
        <f t="shared" si="603"/>
        <v>123783.41736699604</v>
      </c>
      <c r="I3973"/>
      <c r="J3973" s="6">
        <f t="shared" si="604"/>
        <v>121829.77810481406</v>
      </c>
      <c r="K3973"/>
      <c r="L3973" s="6">
        <f t="shared" si="605"/>
        <v>672496.30137332564</v>
      </c>
      <c r="M3973"/>
      <c r="N3973" s="6">
        <f t="shared" si="606"/>
        <v>916150.49766096333</v>
      </c>
      <c r="O3973"/>
      <c r="P3973" s="6">
        <f t="shared" si="607"/>
        <v>472442.9956335657</v>
      </c>
      <c r="Q3973"/>
      <c r="R3973" s="6">
        <f t="shared" si="608"/>
        <v>961121.62821448082</v>
      </c>
      <c r="S3973"/>
      <c r="T3973" s="6">
        <f t="shared" si="609"/>
        <v>384325.90535228187</v>
      </c>
      <c r="U3973"/>
      <c r="V3973" s="6">
        <f t="shared" si="610"/>
        <v>340139.14694563637</v>
      </c>
      <c r="W3973"/>
      <c r="X3973" s="6">
        <f t="shared" si="611"/>
        <v>665504.41060386924</v>
      </c>
      <c r="Y3973"/>
      <c r="Z3973" s="6">
        <f t="shared" si="612"/>
        <v>742575.80582851067</v>
      </c>
      <c r="AA3973"/>
      <c r="AB3973" s="6">
        <f t="shared" si="613"/>
        <v>642516.81172803452</v>
      </c>
      <c r="AC3973"/>
      <c r="AD3973" s="6">
        <f t="shared" si="614"/>
        <v>585958.48764992191</v>
      </c>
      <c r="AE3973"/>
      <c r="AF3973" s="6">
        <f t="shared" si="615"/>
        <v>237702.90476101259</v>
      </c>
      <c r="AG3973"/>
      <c r="AH3973" s="6">
        <f t="shared" si="616"/>
        <v>269960.68176707911</v>
      </c>
      <c r="AI3973"/>
      <c r="AJ3973" s="6">
        <f t="shared" si="617"/>
        <v>304068.81456560374</v>
      </c>
      <c r="AK3973"/>
      <c r="AL3973" s="6">
        <f t="shared" si="618"/>
        <v>255423.77322270913</v>
      </c>
      <c r="AM3973"/>
      <c r="AN3973" s="6">
        <f t="shared" si="619"/>
        <v>265370.11727584247</v>
      </c>
      <c r="AO3973"/>
    </row>
    <row r="3974" spans="2:41" x14ac:dyDescent="0.2">
      <c r="B3974" s="6">
        <f t="shared" si="600"/>
        <v>569780.06249929592</v>
      </c>
      <c r="C3974"/>
      <c r="D3974" s="6">
        <f t="shared" si="601"/>
        <v>497406.89802741155</v>
      </c>
      <c r="F3974" s="6">
        <f t="shared" si="602"/>
        <v>118428.05394397044</v>
      </c>
      <c r="G3974"/>
      <c r="H3974" s="6">
        <f t="shared" si="603"/>
        <v>116251.09854996481</v>
      </c>
      <c r="I3974"/>
      <c r="J3974" s="6">
        <f t="shared" si="604"/>
        <v>114804.68879058474</v>
      </c>
      <c r="K3974"/>
      <c r="L3974" s="6">
        <f t="shared" si="605"/>
        <v>680067.07605699415</v>
      </c>
      <c r="M3974"/>
      <c r="N3974" s="6">
        <f t="shared" si="606"/>
        <v>916220.07886572671</v>
      </c>
      <c r="O3974"/>
      <c r="P3974" s="6">
        <f t="shared" si="607"/>
        <v>466743.69254511298</v>
      </c>
      <c r="Q3974"/>
      <c r="R3974" s="6">
        <f t="shared" si="608"/>
        <v>957261.3736164486</v>
      </c>
      <c r="S3974"/>
      <c r="T3974" s="6">
        <f t="shared" si="609"/>
        <v>379256.03442651097</v>
      </c>
      <c r="U3974"/>
      <c r="V3974" s="6">
        <f t="shared" si="610"/>
        <v>338547.87707727536</v>
      </c>
      <c r="W3974"/>
      <c r="X3974" s="6">
        <f t="shared" si="611"/>
        <v>666303.15383071918</v>
      </c>
      <c r="Y3974"/>
      <c r="Z3974" s="6">
        <f t="shared" si="612"/>
        <v>741127.95133788243</v>
      </c>
      <c r="AA3974"/>
      <c r="AB3974" s="6">
        <f t="shared" si="613"/>
        <v>647312.83239441016</v>
      </c>
      <c r="AC3974"/>
      <c r="AD3974" s="6">
        <f t="shared" si="614"/>
        <v>592813.96889265708</v>
      </c>
      <c r="AE3974"/>
      <c r="AF3974" s="6">
        <f t="shared" si="615"/>
        <v>237785.2230585833</v>
      </c>
      <c r="AG3974"/>
      <c r="AH3974" s="6">
        <f t="shared" si="616"/>
        <v>270330.59398950392</v>
      </c>
      <c r="AI3974"/>
      <c r="AJ3974" s="6">
        <f t="shared" si="617"/>
        <v>302993.3754696098</v>
      </c>
      <c r="AK3974"/>
      <c r="AL3974" s="6">
        <f t="shared" si="618"/>
        <v>254752.35969555445</v>
      </c>
      <c r="AM3974"/>
      <c r="AN3974" s="6">
        <f t="shared" si="619"/>
        <v>264476.76441206806</v>
      </c>
      <c r="AO3974"/>
    </row>
    <row r="3975" spans="2:41" x14ac:dyDescent="0.2">
      <c r="B3975" s="6">
        <f t="shared" si="600"/>
        <v>564859.50399434369</v>
      </c>
      <c r="C3975"/>
      <c r="D3975" s="6">
        <f t="shared" si="601"/>
        <v>489706.39830861968</v>
      </c>
      <c r="F3975" s="6">
        <f t="shared" si="602"/>
        <v>108563.38136473506</v>
      </c>
      <c r="G3975"/>
      <c r="H3975" s="6">
        <f t="shared" si="603"/>
        <v>108575.18193935775</v>
      </c>
      <c r="I3975"/>
      <c r="J3975" s="6">
        <f t="shared" si="604"/>
        <v>107794.77445696475</v>
      </c>
      <c r="K3975"/>
      <c r="L3975" s="6">
        <f t="shared" si="605"/>
        <v>679762.95118692226</v>
      </c>
      <c r="M3975"/>
      <c r="N3975" s="6">
        <f t="shared" si="606"/>
        <v>916726.70110610221</v>
      </c>
      <c r="O3975"/>
      <c r="P3975" s="6">
        <f t="shared" si="607"/>
        <v>461042.9156166942</v>
      </c>
      <c r="Q3975"/>
      <c r="R3975" s="6">
        <f t="shared" si="608"/>
        <v>953390.11159353785</v>
      </c>
      <c r="S3975"/>
      <c r="T3975" s="6">
        <f t="shared" si="609"/>
        <v>374157.04774190276</v>
      </c>
      <c r="U3975"/>
      <c r="V3975" s="6">
        <f t="shared" si="610"/>
        <v>334432.55843434145</v>
      </c>
      <c r="W3975"/>
      <c r="X3975" s="6">
        <f t="shared" si="611"/>
        <v>671623.51975949539</v>
      </c>
      <c r="Y3975"/>
      <c r="Z3975" s="6">
        <f t="shared" si="612"/>
        <v>739689.81345507374</v>
      </c>
      <c r="AA3975"/>
      <c r="AB3975" s="6">
        <f t="shared" si="613"/>
        <v>651051.83429966064</v>
      </c>
      <c r="AC3975"/>
      <c r="AD3975" s="6">
        <f t="shared" si="614"/>
        <v>592216.68576723977</v>
      </c>
      <c r="AE3975"/>
      <c r="AF3975" s="6">
        <f t="shared" si="615"/>
        <v>238412.27135383946</v>
      </c>
      <c r="AG3975"/>
      <c r="AH3975" s="6">
        <f t="shared" si="616"/>
        <v>272671.86105555948</v>
      </c>
      <c r="AI3975"/>
      <c r="AJ3975" s="6">
        <f t="shared" si="617"/>
        <v>301910.27342902514</v>
      </c>
      <c r="AK3975"/>
      <c r="AL3975" s="6">
        <f t="shared" si="618"/>
        <v>254074.21645468078</v>
      </c>
      <c r="AM3975"/>
      <c r="AN3975" s="6">
        <f t="shared" si="619"/>
        <v>263585.67762209935</v>
      </c>
      <c r="AO3975"/>
    </row>
    <row r="3976" spans="2:41" x14ac:dyDescent="0.2">
      <c r="B3976" s="6">
        <f t="shared" si="600"/>
        <v>559922.3424463945</v>
      </c>
      <c r="C3976"/>
      <c r="D3976" s="6">
        <f t="shared" si="601"/>
        <v>481748.22545367986</v>
      </c>
      <c r="F3976" s="6">
        <f t="shared" si="602"/>
        <v>98686.273188448686</v>
      </c>
      <c r="G3976"/>
      <c r="H3976" s="6">
        <f t="shared" si="603"/>
        <v>101028.39070427668</v>
      </c>
      <c r="I3976"/>
      <c r="J3976" s="6">
        <f t="shared" si="604"/>
        <v>100832.27720925827</v>
      </c>
      <c r="K3976"/>
      <c r="L3976" s="6">
        <f t="shared" si="605"/>
        <v>678687.46832816838</v>
      </c>
      <c r="M3976"/>
      <c r="N3976" s="6">
        <f t="shared" si="606"/>
        <v>917375.68618465145</v>
      </c>
      <c r="O3976"/>
      <c r="P3976" s="6">
        <f t="shared" si="607"/>
        <v>455433.47950582212</v>
      </c>
      <c r="Q3976"/>
      <c r="R3976" s="6">
        <f t="shared" si="608"/>
        <v>949506.0440959736</v>
      </c>
      <c r="S3976"/>
      <c r="T3976" s="6">
        <f t="shared" si="609"/>
        <v>369013.88216070837</v>
      </c>
      <c r="U3976"/>
      <c r="V3976" s="6">
        <f t="shared" si="610"/>
        <v>330304.27981119411</v>
      </c>
      <c r="W3976"/>
      <c r="X3976" s="6">
        <f t="shared" si="611"/>
        <v>677178.069469815</v>
      </c>
      <c r="Y3976"/>
      <c r="Z3976" s="6">
        <f t="shared" si="612"/>
        <v>739207.38988696167</v>
      </c>
      <c r="AA3976"/>
      <c r="AB3976" s="6">
        <f t="shared" si="613"/>
        <v>652483.39639804198</v>
      </c>
      <c r="AC3976"/>
      <c r="AD3976" s="6">
        <f t="shared" si="614"/>
        <v>591042.03533962904</v>
      </c>
      <c r="AE3976"/>
      <c r="AF3976" s="6">
        <f t="shared" si="615"/>
        <v>239512.9428833327</v>
      </c>
      <c r="AG3976"/>
      <c r="AH3976" s="6">
        <f t="shared" si="616"/>
        <v>274992.13136278762</v>
      </c>
      <c r="AI3976"/>
      <c r="AJ3976" s="6">
        <f t="shared" si="617"/>
        <v>300788.59880821651</v>
      </c>
      <c r="AK3976"/>
      <c r="AL3976" s="6">
        <f t="shared" si="618"/>
        <v>253683.90636387357</v>
      </c>
      <c r="AM3976"/>
      <c r="AN3976" s="6">
        <f t="shared" si="619"/>
        <v>262692.6115842014</v>
      </c>
      <c r="AO3976"/>
    </row>
    <row r="3977" spans="2:41" x14ac:dyDescent="0.2">
      <c r="B3977" s="6">
        <f t="shared" si="600"/>
        <v>554962.83645857743</v>
      </c>
      <c r="C3977"/>
      <c r="D3977" s="6">
        <f t="shared" si="601"/>
        <v>474148.84834986518</v>
      </c>
      <c r="F3977" s="6">
        <f t="shared" si="602"/>
        <v>88794.155012747695</v>
      </c>
      <c r="G3977"/>
      <c r="H3977" s="6">
        <f t="shared" si="603"/>
        <v>93556.396032436431</v>
      </c>
      <c r="I3977"/>
      <c r="J3977" s="6">
        <f t="shared" si="604"/>
        <v>93828.918103837772</v>
      </c>
      <c r="K3977"/>
      <c r="L3977" s="6">
        <f t="shared" si="605"/>
        <v>677572.08119396016</v>
      </c>
      <c r="M3977"/>
      <c r="N3977" s="6">
        <f t="shared" si="606"/>
        <v>916902.12603699183</v>
      </c>
      <c r="O3977"/>
      <c r="P3977" s="6">
        <f t="shared" si="607"/>
        <v>450529.45636950084</v>
      </c>
      <c r="Q3977"/>
      <c r="R3977" s="6">
        <f t="shared" si="608"/>
        <v>945600.84181347862</v>
      </c>
      <c r="S3977"/>
      <c r="T3977" s="6">
        <f t="shared" si="609"/>
        <v>363929.02771327569</v>
      </c>
      <c r="U3977"/>
      <c r="V3977" s="6">
        <f t="shared" si="610"/>
        <v>327169.21184845123</v>
      </c>
      <c r="W3977"/>
      <c r="X3977" s="6">
        <f t="shared" si="611"/>
        <v>678051.13705090946</v>
      </c>
      <c r="Y3977"/>
      <c r="Z3977" s="6">
        <f t="shared" si="612"/>
        <v>742186.40354545671</v>
      </c>
      <c r="AA3977"/>
      <c r="AB3977" s="6">
        <f t="shared" si="613"/>
        <v>654713.14361607283</v>
      </c>
      <c r="AC3977"/>
      <c r="AD3977" s="6">
        <f t="shared" si="614"/>
        <v>591758.71157434466</v>
      </c>
      <c r="AE3977"/>
      <c r="AF3977" s="6">
        <f t="shared" si="615"/>
        <v>240457.25856859621</v>
      </c>
      <c r="AG3977"/>
      <c r="AH3977" s="6">
        <f t="shared" si="616"/>
        <v>276431.15775146801</v>
      </c>
      <c r="AI3977"/>
      <c r="AJ3977" s="6">
        <f t="shared" si="617"/>
        <v>299642.01412529708</v>
      </c>
      <c r="AK3977"/>
      <c r="AL3977" s="6">
        <f t="shared" si="618"/>
        <v>255783.92351211156</v>
      </c>
      <c r="AM3977"/>
      <c r="AN3977" s="6">
        <f t="shared" si="619"/>
        <v>261792.36925232425</v>
      </c>
      <c r="AO3977"/>
    </row>
    <row r="3978" spans="2:41" x14ac:dyDescent="0.2">
      <c r="B3978" s="6">
        <f t="shared" si="600"/>
        <v>549981.02334255644</v>
      </c>
      <c r="C3978"/>
      <c r="D3978" s="6">
        <f t="shared" si="601"/>
        <v>468066.33272108767</v>
      </c>
      <c r="F3978" s="6">
        <f t="shared" si="602"/>
        <v>78889.086824913305</v>
      </c>
      <c r="G3978"/>
      <c r="H3978" s="6">
        <f t="shared" si="603"/>
        <v>86003.372252440968</v>
      </c>
      <c r="I3978"/>
      <c r="J3978" s="6">
        <f t="shared" si="604"/>
        <v>86768.539108156212</v>
      </c>
      <c r="K3978"/>
      <c r="L3978" s="6">
        <f t="shared" si="605"/>
        <v>676441.04074253759</v>
      </c>
      <c r="M3978"/>
      <c r="N3978" s="6">
        <f t="shared" si="606"/>
        <v>914390.81227130943</v>
      </c>
      <c r="O3978"/>
      <c r="P3978" s="6">
        <f t="shared" si="607"/>
        <v>445554.84208874049</v>
      </c>
      <c r="Q3978"/>
      <c r="R3978" s="6">
        <f t="shared" si="608"/>
        <v>941670.73783163377</v>
      </c>
      <c r="S3978"/>
      <c r="T3978" s="6">
        <f t="shared" si="609"/>
        <v>358862.68146000523</v>
      </c>
      <c r="U3978"/>
      <c r="V3978" s="6">
        <f t="shared" si="610"/>
        <v>328666.85699994373</v>
      </c>
      <c r="W3978"/>
      <c r="X3978" s="6">
        <f t="shared" si="611"/>
        <v>676863.70333592151</v>
      </c>
      <c r="Y3978"/>
      <c r="Z3978" s="6">
        <f t="shared" si="612"/>
        <v>746887.61286711216</v>
      </c>
      <c r="AA3978"/>
      <c r="AB3978" s="6">
        <f t="shared" si="613"/>
        <v>658665.00466262514</v>
      </c>
      <c r="AC3978"/>
      <c r="AD3978" s="6">
        <f t="shared" si="614"/>
        <v>600284.21986746066</v>
      </c>
      <c r="AE3978"/>
      <c r="AF3978" s="6">
        <f t="shared" si="615"/>
        <v>241142.44188373923</v>
      </c>
      <c r="AG3978"/>
      <c r="AH3978" s="6">
        <f t="shared" si="616"/>
        <v>276802.80694345484</v>
      </c>
      <c r="AI3978"/>
      <c r="AJ3978" s="6">
        <f t="shared" si="617"/>
        <v>298480.55916891113</v>
      </c>
      <c r="AK3978"/>
      <c r="AL3978" s="6">
        <f t="shared" si="618"/>
        <v>258518.52903048511</v>
      </c>
      <c r="AM3978"/>
      <c r="AN3978" s="6">
        <f t="shared" si="619"/>
        <v>261097.06908202526</v>
      </c>
      <c r="AO3978"/>
    </row>
    <row r="3979" spans="2:41" x14ac:dyDescent="0.2">
      <c r="B3979" s="6">
        <f t="shared" si="600"/>
        <v>544978.83677553385</v>
      </c>
      <c r="C3979"/>
      <c r="D3979" s="6">
        <f t="shared" si="601"/>
        <v>461829.06482758437</v>
      </c>
      <c r="F3979" s="6">
        <f t="shared" si="602"/>
        <v>68973.01489347998</v>
      </c>
      <c r="G3979"/>
      <c r="H3979" s="6">
        <f t="shared" si="603"/>
        <v>78375.327627196821</v>
      </c>
      <c r="I3979"/>
      <c r="J3979" s="6">
        <f t="shared" si="604"/>
        <v>79709.681814078431</v>
      </c>
      <c r="K3979"/>
      <c r="L3979" s="6">
        <f t="shared" si="605"/>
        <v>675293.70504730323</v>
      </c>
      <c r="M3979"/>
      <c r="N3979" s="6">
        <f t="shared" si="606"/>
        <v>911540.12188398803</v>
      </c>
      <c r="O3979"/>
      <c r="P3979" s="6">
        <f t="shared" si="607"/>
        <v>440421.53437160462</v>
      </c>
      <c r="Q3979"/>
      <c r="R3979" s="6">
        <f t="shared" si="608"/>
        <v>937722.53601405863</v>
      </c>
      <c r="S3979"/>
      <c r="T3979" s="6">
        <f t="shared" si="609"/>
        <v>354037.94369761168</v>
      </c>
      <c r="U3979"/>
      <c r="V3979" s="6">
        <f t="shared" si="610"/>
        <v>334597.39618920151</v>
      </c>
      <c r="W3979"/>
      <c r="X3979" s="6">
        <f t="shared" si="611"/>
        <v>671675.89321875724</v>
      </c>
      <c r="Y3979"/>
      <c r="Z3979" s="6">
        <f t="shared" si="612"/>
        <v>749451.30127976113</v>
      </c>
      <c r="AA3979"/>
      <c r="AB3979" s="6">
        <f t="shared" si="613"/>
        <v>661528.85583493765</v>
      </c>
      <c r="AC3979"/>
      <c r="AD3979" s="6">
        <f t="shared" si="614"/>
        <v>601991.68711539253</v>
      </c>
      <c r="AE3979"/>
      <c r="AF3979" s="6">
        <f t="shared" si="615"/>
        <v>241370.24228621728</v>
      </c>
      <c r="AG3979"/>
      <c r="AH3979" s="6">
        <f t="shared" si="616"/>
        <v>276876.56165906216</v>
      </c>
      <c r="AI3979"/>
      <c r="AJ3979" s="6">
        <f t="shared" si="617"/>
        <v>297313.22311892436</v>
      </c>
      <c r="AK3979"/>
      <c r="AL3979" s="6">
        <f t="shared" si="618"/>
        <v>259229.3908274509</v>
      </c>
      <c r="AM3979"/>
      <c r="AN3979" s="6">
        <f t="shared" si="619"/>
        <v>262225.38737203006</v>
      </c>
      <c r="AO3979"/>
    </row>
    <row r="3980" spans="2:41" x14ac:dyDescent="0.2">
      <c r="B3980" s="6">
        <f t="shared" si="600"/>
        <v>539960.56777082093</v>
      </c>
      <c r="C3980"/>
      <c r="D3980" s="6">
        <f t="shared" si="601"/>
        <v>454731.3234622865</v>
      </c>
      <c r="F3980" s="6">
        <f t="shared" si="602"/>
        <v>59046.837373093054</v>
      </c>
      <c r="G3980"/>
      <c r="H3980" s="6">
        <f t="shared" si="603"/>
        <v>70759.359254231822</v>
      </c>
      <c r="I3980"/>
      <c r="J3980" s="6">
        <f t="shared" si="604"/>
        <v>72683.199740947166</v>
      </c>
      <c r="K3980"/>
      <c r="L3980" s="6">
        <f t="shared" si="605"/>
        <v>674126.67747162678</v>
      </c>
      <c r="M3980"/>
      <c r="N3980" s="6">
        <f t="shared" si="606"/>
        <v>909307.99160787102</v>
      </c>
      <c r="O3980"/>
      <c r="P3980" s="6">
        <f t="shared" si="607"/>
        <v>435647.74091389397</v>
      </c>
      <c r="Q3980"/>
      <c r="R3980" s="6">
        <f t="shared" si="608"/>
        <v>933764.05622199096</v>
      </c>
      <c r="S3980"/>
      <c r="T3980" s="6">
        <f t="shared" si="609"/>
        <v>349409.99575665011</v>
      </c>
      <c r="U3980"/>
      <c r="V3980" s="6">
        <f t="shared" si="610"/>
        <v>338778.84036433563</v>
      </c>
      <c r="W3980"/>
      <c r="X3980" s="6">
        <f t="shared" si="611"/>
        <v>663918.5842941138</v>
      </c>
      <c r="Y3980"/>
      <c r="Z3980" s="6">
        <f t="shared" si="612"/>
        <v>751615.21150007751</v>
      </c>
      <c r="AA3980"/>
      <c r="AB3980" s="6">
        <f t="shared" si="613"/>
        <v>664196.17298780126</v>
      </c>
      <c r="AC3980"/>
      <c r="AD3980" s="6">
        <f t="shared" si="614"/>
        <v>610208.92755774083</v>
      </c>
      <c r="AE3980"/>
      <c r="AF3980" s="6">
        <f t="shared" si="615"/>
        <v>241215.36512215785</v>
      </c>
      <c r="AG3980"/>
      <c r="AH3980" s="6">
        <f t="shared" si="616"/>
        <v>278025.40443291381</v>
      </c>
      <c r="AI3980"/>
      <c r="AJ3980" s="6">
        <f t="shared" si="617"/>
        <v>296147.13793280971</v>
      </c>
      <c r="AK3980"/>
      <c r="AL3980" s="6">
        <f t="shared" si="618"/>
        <v>258586.3543046175</v>
      </c>
      <c r="AM3980"/>
      <c r="AN3980" s="6">
        <f t="shared" si="619"/>
        <v>264313.30486415431</v>
      </c>
      <c r="AO3980"/>
    </row>
    <row r="3981" spans="2:41" x14ac:dyDescent="0.2">
      <c r="B3981" s="6">
        <f t="shared" si="600"/>
        <v>534930.1349488711</v>
      </c>
      <c r="C3981"/>
      <c r="D3981" s="6">
        <f t="shared" si="601"/>
        <v>447749.58410236362</v>
      </c>
      <c r="F3981" s="6">
        <f t="shared" si="602"/>
        <v>49113.157166549187</v>
      </c>
      <c r="G3981"/>
      <c r="H3981" s="6">
        <f t="shared" si="603"/>
        <v>63218.426984872931</v>
      </c>
      <c r="I3981"/>
      <c r="J3981" s="6">
        <f t="shared" si="604"/>
        <v>65753.737650341689</v>
      </c>
      <c r="K3981"/>
      <c r="L3981" s="6">
        <f t="shared" si="605"/>
        <v>672985.89876973734</v>
      </c>
      <c r="M3981"/>
      <c r="N3981" s="6">
        <f t="shared" si="606"/>
        <v>907414.1932805985</v>
      </c>
      <c r="O3981"/>
      <c r="P3981" s="6">
        <f t="shared" si="607"/>
        <v>430927.94706631679</v>
      </c>
      <c r="Q3981"/>
      <c r="R3981" s="6">
        <f t="shared" si="608"/>
        <v>929799.50104426011</v>
      </c>
      <c r="S3981"/>
      <c r="T3981" s="6">
        <f t="shared" si="609"/>
        <v>344435.52288590616</v>
      </c>
      <c r="U3981"/>
      <c r="V3981" s="6">
        <f t="shared" si="610"/>
        <v>344561.27367682231</v>
      </c>
      <c r="W3981"/>
      <c r="X3981" s="6">
        <f t="shared" si="611"/>
        <v>659614.80350121215</v>
      </c>
      <c r="Y3981"/>
      <c r="Z3981" s="6">
        <f t="shared" si="612"/>
        <v>755881.88342995546</v>
      </c>
      <c r="AA3981"/>
      <c r="AB3981" s="6">
        <f t="shared" si="613"/>
        <v>668516.303641145</v>
      </c>
      <c r="AC3981"/>
      <c r="AD3981" s="6">
        <f t="shared" si="614"/>
        <v>612322.04380933719</v>
      </c>
      <c r="AE3981"/>
      <c r="AF3981" s="6">
        <f t="shared" si="615"/>
        <v>240887.78306996229</v>
      </c>
      <c r="AG3981"/>
      <c r="AH3981" s="6">
        <f t="shared" si="616"/>
        <v>281204.66992121271</v>
      </c>
      <c r="AI3981"/>
      <c r="AJ3981" s="6">
        <f t="shared" si="617"/>
        <v>294985.32894750935</v>
      </c>
      <c r="AK3981"/>
      <c r="AL3981" s="6">
        <f t="shared" si="618"/>
        <v>257900.65254491378</v>
      </c>
      <c r="AM3981"/>
      <c r="AN3981" s="6">
        <f t="shared" si="619"/>
        <v>264734.09270722762</v>
      </c>
      <c r="AO3981"/>
    </row>
    <row r="3982" spans="2:41" x14ac:dyDescent="0.2">
      <c r="B3982" s="6">
        <f t="shared" si="600"/>
        <v>529884.37838379643</v>
      </c>
      <c r="C3982"/>
      <c r="D3982" s="6">
        <f t="shared" si="601"/>
        <v>440300.28674485761</v>
      </c>
      <c r="F3982" s="6">
        <f t="shared" si="602"/>
        <v>39169.827943289369</v>
      </c>
      <c r="G3982"/>
      <c r="H3982" s="6">
        <f t="shared" si="603"/>
        <v>55590.121693438086</v>
      </c>
      <c r="I3982"/>
      <c r="J3982" s="6">
        <f t="shared" si="604"/>
        <v>58801.723030073357</v>
      </c>
      <c r="K3982"/>
      <c r="L3982" s="6">
        <f t="shared" si="605"/>
        <v>671998.13052926969</v>
      </c>
      <c r="M3982"/>
      <c r="N3982" s="6">
        <f t="shared" si="606"/>
        <v>906323.23757185636</v>
      </c>
      <c r="O3982"/>
      <c r="P3982" s="6">
        <f t="shared" si="607"/>
        <v>425493.7648124962</v>
      </c>
      <c r="Q3982"/>
      <c r="R3982" s="6">
        <f t="shared" si="608"/>
        <v>925833.19326363469</v>
      </c>
      <c r="S3982"/>
      <c r="T3982" s="6">
        <f t="shared" si="609"/>
        <v>339679.8682931966</v>
      </c>
      <c r="U3982"/>
      <c r="V3982" s="6">
        <f t="shared" si="610"/>
        <v>348766.10732466995</v>
      </c>
      <c r="W3982"/>
      <c r="X3982" s="6">
        <f t="shared" si="611"/>
        <v>658923.6077112729</v>
      </c>
      <c r="Y3982"/>
      <c r="Z3982" s="6">
        <f t="shared" si="612"/>
        <v>759071.48010594351</v>
      </c>
      <c r="AA3982"/>
      <c r="AB3982" s="6">
        <f t="shared" si="613"/>
        <v>671914.85744278098</v>
      </c>
      <c r="AC3982"/>
      <c r="AD3982" s="6">
        <f t="shared" si="614"/>
        <v>611227.30206507095</v>
      </c>
      <c r="AE3982"/>
      <c r="AF3982" s="6">
        <f t="shared" si="615"/>
        <v>240980.87423449906</v>
      </c>
      <c r="AG3982"/>
      <c r="AH3982" s="6">
        <f t="shared" si="616"/>
        <v>283013.91828005068</v>
      </c>
      <c r="AI3982"/>
      <c r="AJ3982" s="6">
        <f t="shared" si="617"/>
        <v>293836.31152169139</v>
      </c>
      <c r="AK3982"/>
      <c r="AL3982" s="6">
        <f t="shared" si="618"/>
        <v>257223.70528761728</v>
      </c>
      <c r="AM3982"/>
      <c r="AN3982" s="6">
        <f t="shared" si="619"/>
        <v>263853.28226841369</v>
      </c>
      <c r="AO3982"/>
    </row>
    <row r="3983" spans="2:41" x14ac:dyDescent="0.2">
      <c r="B3983" s="6">
        <f t="shared" si="600"/>
        <v>524817.21647352807</v>
      </c>
      <c r="C3983"/>
      <c r="D3983" s="6">
        <f t="shared" si="601"/>
        <v>432178.6269829495</v>
      </c>
      <c r="F3983" s="6">
        <f t="shared" si="602"/>
        <v>29210.947058372229</v>
      </c>
      <c r="G3983"/>
      <c r="H3983" s="6">
        <f t="shared" si="603"/>
        <v>47911.884336164621</v>
      </c>
      <c r="I3983"/>
      <c r="J3983" s="6">
        <f t="shared" si="604"/>
        <v>51870.823232404866</v>
      </c>
      <c r="K3983"/>
      <c r="L3983" s="6">
        <f t="shared" si="605"/>
        <v>670979.27251402615</v>
      </c>
      <c r="M3983"/>
      <c r="N3983" s="6">
        <f t="shared" si="606"/>
        <v>906759.42687415937</v>
      </c>
      <c r="O3983"/>
      <c r="P3983" s="6">
        <f t="shared" si="607"/>
        <v>419842.23873739515</v>
      </c>
      <c r="Q3983"/>
      <c r="R3983" s="6">
        <f t="shared" si="608"/>
        <v>922645.24292636127</v>
      </c>
      <c r="S3983"/>
      <c r="T3983" s="6">
        <f t="shared" si="609"/>
        <v>334712.30772824556</v>
      </c>
      <c r="U3983"/>
      <c r="V3983" s="6">
        <f t="shared" si="610"/>
        <v>354169.31230703159</v>
      </c>
      <c r="W3983"/>
      <c r="X3983" s="6">
        <f t="shared" si="611"/>
        <v>661111.48914538766</v>
      </c>
      <c r="Y3983"/>
      <c r="Z3983" s="6">
        <f t="shared" si="612"/>
        <v>760719.53547576384</v>
      </c>
      <c r="AA3983"/>
      <c r="AB3983" s="6">
        <f t="shared" si="613"/>
        <v>673692.40842161304</v>
      </c>
      <c r="AC3983"/>
      <c r="AD3983" s="6">
        <f t="shared" si="614"/>
        <v>609939.01579346589</v>
      </c>
      <c r="AE3983"/>
      <c r="AF3983" s="6">
        <f t="shared" si="615"/>
        <v>241461.61444886134</v>
      </c>
      <c r="AG3983"/>
      <c r="AH3983" s="6">
        <f t="shared" si="616"/>
        <v>282039.97455169272</v>
      </c>
      <c r="AI3983"/>
      <c r="AJ3983" s="6">
        <f t="shared" si="617"/>
        <v>293193.65466977091</v>
      </c>
      <c r="AK3983"/>
      <c r="AL3983" s="6">
        <f t="shared" si="618"/>
        <v>256554.0284533753</v>
      </c>
      <c r="AM3983"/>
      <c r="AN3983" s="6">
        <f t="shared" si="619"/>
        <v>262909.37390956312</v>
      </c>
      <c r="AO3983"/>
    </row>
    <row r="3984" spans="2:41" x14ac:dyDescent="0.2">
      <c r="B3984" s="6">
        <f t="shared" si="600"/>
        <v>519725.85243406269</v>
      </c>
      <c r="C3984"/>
      <c r="D3984" s="6">
        <f t="shared" si="601"/>
        <v>423897.3288213773</v>
      </c>
      <c r="F3984" s="6">
        <f t="shared" si="602"/>
        <v>19240.122333027743</v>
      </c>
      <c r="G3984"/>
      <c r="H3984" s="6">
        <f t="shared" si="603"/>
        <v>40295.413264951538</v>
      </c>
      <c r="I3984"/>
      <c r="J3984" s="6">
        <f t="shared" si="604"/>
        <v>44891.46368976654</v>
      </c>
      <c r="K3984"/>
      <c r="L3984" s="6">
        <f t="shared" si="605"/>
        <v>669853.73121757654</v>
      </c>
      <c r="M3984"/>
      <c r="N3984" s="6">
        <f t="shared" si="606"/>
        <v>908509.57521029422</v>
      </c>
      <c r="O3984"/>
      <c r="P3984" s="6">
        <f t="shared" si="607"/>
        <v>414083.83531163045</v>
      </c>
      <c r="Q3984"/>
      <c r="R3984" s="6">
        <f t="shared" si="608"/>
        <v>923028.54243663058</v>
      </c>
      <c r="S3984"/>
      <c r="T3984" s="6">
        <f t="shared" si="609"/>
        <v>330655.77538904327</v>
      </c>
      <c r="U3984"/>
      <c r="V3984" s="6">
        <f t="shared" si="610"/>
        <v>359849.66129795311</v>
      </c>
      <c r="W3984"/>
      <c r="X3984" s="6">
        <f t="shared" si="611"/>
        <v>666627.71365033218</v>
      </c>
      <c r="Y3984"/>
      <c r="Z3984" s="6">
        <f t="shared" si="612"/>
        <v>763862.49522267329</v>
      </c>
      <c r="AA3984"/>
      <c r="AB3984" s="6">
        <f t="shared" si="613"/>
        <v>676064.09620531672</v>
      </c>
      <c r="AC3984"/>
      <c r="AD3984" s="6">
        <f t="shared" si="614"/>
        <v>608874.22809601645</v>
      </c>
      <c r="AE3984"/>
      <c r="AF3984" s="6">
        <f t="shared" si="615"/>
        <v>242368.53360504008</v>
      </c>
      <c r="AG3984"/>
      <c r="AH3984" s="6">
        <f t="shared" si="616"/>
        <v>278221.08955330704</v>
      </c>
      <c r="AI3984"/>
      <c r="AJ3984" s="6">
        <f t="shared" si="617"/>
        <v>293300.75275118271</v>
      </c>
      <c r="AK3984"/>
      <c r="AL3984" s="6">
        <f t="shared" si="618"/>
        <v>255891.51949333656</v>
      </c>
      <c r="AM3984"/>
      <c r="AN3984" s="6">
        <f t="shared" si="619"/>
        <v>261940.05264608518</v>
      </c>
      <c r="AO3984"/>
    </row>
    <row r="3985" spans="2:41" x14ac:dyDescent="0.2">
      <c r="B3985" s="6">
        <f t="shared" si="600"/>
        <v>514607.0532782441</v>
      </c>
      <c r="C3985"/>
      <c r="D3985" s="6">
        <f t="shared" si="601"/>
        <v>415577.62189160392</v>
      </c>
      <c r="F3985" s="6">
        <f t="shared" si="602"/>
        <v>9265.2381136795466</v>
      </c>
      <c r="G3985"/>
      <c r="H3985" s="6">
        <f t="shared" si="603"/>
        <v>32687.031818966057</v>
      </c>
      <c r="I3985"/>
      <c r="J3985" s="6">
        <f t="shared" si="604"/>
        <v>37862.573031013853</v>
      </c>
      <c r="K3985"/>
      <c r="L3985" s="6">
        <f t="shared" si="605"/>
        <v>668705.45809594879</v>
      </c>
      <c r="M3985"/>
      <c r="N3985" s="6">
        <f t="shared" si="606"/>
        <v>909940.5480411154</v>
      </c>
      <c r="O3985"/>
      <c r="P3985" s="6">
        <f t="shared" si="607"/>
        <v>408181.55217439588</v>
      </c>
      <c r="Q3985"/>
      <c r="R3985" s="6">
        <f t="shared" si="608"/>
        <v>928705.56952391495</v>
      </c>
      <c r="S3985"/>
      <c r="T3985" s="6">
        <f t="shared" si="609"/>
        <v>325625.39282702474</v>
      </c>
      <c r="U3985"/>
      <c r="V3985" s="6">
        <f t="shared" si="610"/>
        <v>366661.29840283556</v>
      </c>
      <c r="W3985"/>
      <c r="X3985" s="6">
        <f t="shared" si="611"/>
        <v>670678.45966863213</v>
      </c>
      <c r="Y3985"/>
      <c r="Z3985" s="6">
        <f t="shared" si="612"/>
        <v>768221.50064167636</v>
      </c>
      <c r="AA3985"/>
      <c r="AB3985" s="6">
        <f t="shared" si="613"/>
        <v>680245.34154550382</v>
      </c>
      <c r="AC3985"/>
      <c r="AD3985" s="6">
        <f t="shared" si="614"/>
        <v>608553.96633747476</v>
      </c>
      <c r="AE3985"/>
      <c r="AF3985" s="6">
        <f t="shared" si="615"/>
        <v>243480.36579289535</v>
      </c>
      <c r="AG3985"/>
      <c r="AH3985" s="6">
        <f t="shared" si="616"/>
        <v>275395.31660831702</v>
      </c>
      <c r="AI3985"/>
      <c r="AJ3985" s="6">
        <f t="shared" si="617"/>
        <v>293871.29551808914</v>
      </c>
      <c r="AK3985"/>
      <c r="AL3985" s="6">
        <f t="shared" si="618"/>
        <v>255390.94138060877</v>
      </c>
      <c r="AM3985"/>
      <c r="AN3985" s="6">
        <f t="shared" si="619"/>
        <v>260987.22886026025</v>
      </c>
      <c r="AO3985"/>
    </row>
    <row r="3986" spans="2:41" x14ac:dyDescent="0.2">
      <c r="B3986" s="6">
        <f t="shared" si="600"/>
        <v>509457.04304287618</v>
      </c>
      <c r="C3986"/>
      <c r="D3986" s="6">
        <f t="shared" si="601"/>
        <v>407218.2991190108</v>
      </c>
      <c r="F3986" s="6">
        <f t="shared" si="602"/>
        <v>-715.96767661172623</v>
      </c>
      <c r="G3986"/>
      <c r="H3986" s="6">
        <f t="shared" si="603"/>
        <v>25070.772991242226</v>
      </c>
      <c r="I3986"/>
      <c r="J3986" s="6">
        <f t="shared" si="604"/>
        <v>30813.843703601993</v>
      </c>
      <c r="K3986"/>
      <c r="L3986" s="6">
        <f t="shared" si="605"/>
        <v>670014.78723856318</v>
      </c>
      <c r="M3986"/>
      <c r="N3986" s="6">
        <f t="shared" si="606"/>
        <v>909185.43144853693</v>
      </c>
      <c r="O3986"/>
      <c r="P3986" s="6">
        <f t="shared" si="607"/>
        <v>402262.14871317125</v>
      </c>
      <c r="Q3986"/>
      <c r="R3986" s="6">
        <f t="shared" si="608"/>
        <v>932668.69303860178</v>
      </c>
      <c r="S3986"/>
      <c r="T3986" s="6">
        <f t="shared" si="609"/>
        <v>320218.2540040398</v>
      </c>
      <c r="U3986"/>
      <c r="V3986" s="6">
        <f t="shared" si="610"/>
        <v>377011.1990586035</v>
      </c>
      <c r="W3986"/>
      <c r="X3986" s="6">
        <f t="shared" si="611"/>
        <v>670223.88723413332</v>
      </c>
      <c r="Y3986"/>
      <c r="Z3986" s="6">
        <f t="shared" si="612"/>
        <v>769738.34295697289</v>
      </c>
      <c r="AA3986"/>
      <c r="AB3986" s="6">
        <f t="shared" si="613"/>
        <v>682971.70674115617</v>
      </c>
      <c r="AC3986"/>
      <c r="AD3986" s="6">
        <f t="shared" si="614"/>
        <v>608326.93134154822</v>
      </c>
      <c r="AE3986"/>
      <c r="AF3986" s="6">
        <f t="shared" si="615"/>
        <v>244577.70602155017</v>
      </c>
      <c r="AG3986"/>
      <c r="AH3986" s="6">
        <f t="shared" si="616"/>
        <v>275122.00526514434</v>
      </c>
      <c r="AI3986"/>
      <c r="AJ3986" s="6">
        <f t="shared" si="617"/>
        <v>294436.53022302379</v>
      </c>
      <c r="AK3986"/>
      <c r="AL3986" s="6">
        <f t="shared" si="618"/>
        <v>257117.71942619319</v>
      </c>
      <c r="AM3986"/>
      <c r="AN3986" s="6">
        <f t="shared" si="619"/>
        <v>260006.26405369444</v>
      </c>
      <c r="AO3986"/>
    </row>
    <row r="3987" spans="2:41" x14ac:dyDescent="0.2">
      <c r="B3987" s="6">
        <f t="shared" si="600"/>
        <v>504279.56836873241</v>
      </c>
      <c r="C3987"/>
      <c r="D3987" s="6">
        <f t="shared" si="601"/>
        <v>398823.78114397352</v>
      </c>
      <c r="F3987" s="6">
        <f t="shared" si="602"/>
        <v>-10705.762838663351</v>
      </c>
      <c r="G3987"/>
      <c r="H3987" s="6">
        <f t="shared" si="603"/>
        <v>17482.298225759067</v>
      </c>
      <c r="I3987"/>
      <c r="J3987" s="6">
        <f t="shared" si="604"/>
        <v>23806.833352887974</v>
      </c>
      <c r="K3987"/>
      <c r="L3987" s="6">
        <f t="shared" si="605"/>
        <v>670472.66600610956</v>
      </c>
      <c r="M3987"/>
      <c r="N3987" s="6">
        <f t="shared" si="606"/>
        <v>909775.50559463492</v>
      </c>
      <c r="O3987"/>
      <c r="P3987" s="6">
        <f t="shared" si="607"/>
        <v>396339.33161809476</v>
      </c>
      <c r="Q3987"/>
      <c r="R3987" s="6">
        <f t="shared" si="608"/>
        <v>931326.5760640715</v>
      </c>
      <c r="S3987"/>
      <c r="T3987" s="6">
        <f t="shared" si="609"/>
        <v>315065.66389686445</v>
      </c>
      <c r="U3987"/>
      <c r="V3987" s="6">
        <f t="shared" si="610"/>
        <v>381410.36993600661</v>
      </c>
      <c r="W3987"/>
      <c r="X3987" s="6">
        <f t="shared" si="611"/>
        <v>671110.4615960177</v>
      </c>
      <c r="Y3987"/>
      <c r="Z3987" s="6">
        <f t="shared" si="612"/>
        <v>768828.51219146582</v>
      </c>
      <c r="AA3987"/>
      <c r="AB3987" s="6">
        <f t="shared" si="613"/>
        <v>682572.65459522186</v>
      </c>
      <c r="AC3987"/>
      <c r="AD3987" s="6">
        <f t="shared" si="614"/>
        <v>607626.11767449591</v>
      </c>
      <c r="AE3987"/>
      <c r="AF3987" s="6">
        <f t="shared" si="615"/>
        <v>244826.63718025992</v>
      </c>
      <c r="AG3987"/>
      <c r="AH3987" s="6">
        <f t="shared" si="616"/>
        <v>277763.58769202605</v>
      </c>
      <c r="AI3987"/>
      <c r="AJ3987" s="6">
        <f t="shared" si="617"/>
        <v>294569.80546682543</v>
      </c>
      <c r="AK3987"/>
      <c r="AL3987" s="6">
        <f t="shared" si="618"/>
        <v>259782.54653121918</v>
      </c>
      <c r="AM3987"/>
      <c r="AN3987" s="6">
        <f t="shared" si="619"/>
        <v>259043.72939384883</v>
      </c>
      <c r="AO3987"/>
    </row>
    <row r="3988" spans="2:41" x14ac:dyDescent="0.2">
      <c r="B3988" s="6">
        <f t="shared" si="600"/>
        <v>499082.83582612401</v>
      </c>
      <c r="C3988"/>
      <c r="D3988" s="6">
        <f t="shared" si="601"/>
        <v>390401.54487940099</v>
      </c>
      <c r="F3988" s="6">
        <f t="shared" si="602"/>
        <v>-20697.605942405993</v>
      </c>
      <c r="G3988"/>
      <c r="H3988" s="6">
        <f t="shared" si="603"/>
        <v>9889.9398253275904</v>
      </c>
      <c r="I3988"/>
      <c r="J3988" s="6">
        <f t="shared" si="604"/>
        <v>16810.085095063307</v>
      </c>
      <c r="K3988"/>
      <c r="L3988" s="6">
        <f t="shared" si="605"/>
        <v>671646.80644382653</v>
      </c>
      <c r="M3988"/>
      <c r="N3988" s="6">
        <f t="shared" si="606"/>
        <v>910597.6837582622</v>
      </c>
      <c r="O3988"/>
      <c r="P3988" s="6">
        <f t="shared" si="607"/>
        <v>390413.1544949853</v>
      </c>
      <c r="Q3988"/>
      <c r="R3988" s="6">
        <f t="shared" si="608"/>
        <v>927589.66494229727</v>
      </c>
      <c r="S3988"/>
      <c r="T3988" s="6">
        <f t="shared" si="609"/>
        <v>310323.12889504293</v>
      </c>
      <c r="U3988"/>
      <c r="V3988" s="6">
        <f t="shared" si="610"/>
        <v>382315.38191661797</v>
      </c>
      <c r="W3988"/>
      <c r="X3988" s="6">
        <f t="shared" si="611"/>
        <v>676673.4812147473</v>
      </c>
      <c r="Y3988"/>
      <c r="Z3988" s="6">
        <f t="shared" si="612"/>
        <v>768558.59128263057</v>
      </c>
      <c r="AA3988"/>
      <c r="AB3988" s="6">
        <f t="shared" si="613"/>
        <v>681332.43702082708</v>
      </c>
      <c r="AC3988"/>
      <c r="AD3988" s="6">
        <f t="shared" si="614"/>
        <v>607901.44307553465</v>
      </c>
      <c r="AE3988"/>
      <c r="AF3988" s="6">
        <f t="shared" si="615"/>
        <v>244431.81030553312</v>
      </c>
      <c r="AG3988"/>
      <c r="AH3988" s="6">
        <f t="shared" si="616"/>
        <v>279650.30201985134</v>
      </c>
      <c r="AI3988"/>
      <c r="AJ3988" s="6">
        <f t="shared" si="617"/>
        <v>293930.42784753925</v>
      </c>
      <c r="AK3988"/>
      <c r="AL3988" s="6">
        <f t="shared" si="618"/>
        <v>260881.30905337384</v>
      </c>
      <c r="AM3988"/>
      <c r="AN3988" s="6">
        <f t="shared" si="619"/>
        <v>258082.07600581078</v>
      </c>
      <c r="AO3988"/>
    </row>
    <row r="3989" spans="2:41" x14ac:dyDescent="0.2">
      <c r="B3989" s="6">
        <f t="shared" si="600"/>
        <v>494430.99411201302</v>
      </c>
      <c r="C3989"/>
      <c r="D3989" s="6">
        <f t="shared" si="601"/>
        <v>381946.72132170497</v>
      </c>
      <c r="F3989" s="6">
        <f t="shared" si="602"/>
        <v>-30691.149391284082</v>
      </c>
      <c r="G3989"/>
      <c r="H3989" s="6">
        <f t="shared" si="603"/>
        <v>2286.1216075278403</v>
      </c>
      <c r="I3989"/>
      <c r="J3989" s="6">
        <f t="shared" si="604"/>
        <v>9811.9997493525825</v>
      </c>
      <c r="K3989"/>
      <c r="L3989" s="6">
        <f t="shared" si="605"/>
        <v>679211.2194519008</v>
      </c>
      <c r="M3989"/>
      <c r="N3989" s="6">
        <f t="shared" si="606"/>
        <v>909434.3445945268</v>
      </c>
      <c r="O3989"/>
      <c r="P3989" s="6">
        <f t="shared" si="607"/>
        <v>384480.90830805426</v>
      </c>
      <c r="Q3989"/>
      <c r="R3989" s="6">
        <f t="shared" si="608"/>
        <v>923517.33149599831</v>
      </c>
      <c r="S3989"/>
      <c r="T3989" s="6">
        <f t="shared" si="609"/>
        <v>305225.18525416084</v>
      </c>
      <c r="U3989"/>
      <c r="V3989" s="6">
        <f t="shared" si="610"/>
        <v>382127.81877729006</v>
      </c>
      <c r="W3989"/>
      <c r="X3989" s="6">
        <f t="shared" si="611"/>
        <v>681666.6531079883</v>
      </c>
      <c r="Y3989"/>
      <c r="Z3989" s="6">
        <f t="shared" si="612"/>
        <v>771192.32660707494</v>
      </c>
      <c r="AA3989"/>
      <c r="AB3989" s="6">
        <f t="shared" si="613"/>
        <v>679904.73481411347</v>
      </c>
      <c r="AC3989"/>
      <c r="AD3989" s="6">
        <f t="shared" si="614"/>
        <v>613534.11922491516</v>
      </c>
      <c r="AE3989"/>
      <c r="AF3989" s="6">
        <f t="shared" si="615"/>
        <v>243954.19600903796</v>
      </c>
      <c r="AG3989"/>
      <c r="AH3989" s="6">
        <f t="shared" si="616"/>
        <v>280448.14584993094</v>
      </c>
      <c r="AI3989"/>
      <c r="AJ3989" s="6">
        <f t="shared" si="617"/>
        <v>292763.12690917653</v>
      </c>
      <c r="AK3989"/>
      <c r="AL3989" s="6">
        <f t="shared" si="618"/>
        <v>260239.55268654565</v>
      </c>
      <c r="AM3989"/>
      <c r="AN3989" s="6">
        <f t="shared" si="619"/>
        <v>257103.06594880411</v>
      </c>
      <c r="AO3989"/>
    </row>
    <row r="3990" spans="2:41" x14ac:dyDescent="0.2">
      <c r="B3990" s="6">
        <f t="shared" si="600"/>
        <v>490215.01665222208</v>
      </c>
      <c r="C3990"/>
      <c r="D3990" s="6">
        <f t="shared" si="601"/>
        <v>373453.9860626724</v>
      </c>
      <c r="F3990" s="6">
        <f t="shared" si="602"/>
        <v>-40696.117210508535</v>
      </c>
      <c r="G3990"/>
      <c r="H3990" s="6">
        <f t="shared" si="603"/>
        <v>-5328.0911537594311</v>
      </c>
      <c r="I3990"/>
      <c r="J3990" s="6">
        <f t="shared" si="604"/>
        <v>2830.2062195768549</v>
      </c>
      <c r="K3990"/>
      <c r="L3990" s="6">
        <f t="shared" si="605"/>
        <v>678765.06223124464</v>
      </c>
      <c r="M3990"/>
      <c r="N3990" s="6">
        <f t="shared" si="606"/>
        <v>906547.7840491829</v>
      </c>
      <c r="O3990"/>
      <c r="P3990" s="6">
        <f t="shared" si="607"/>
        <v>378538.36442169122</v>
      </c>
      <c r="Q3990"/>
      <c r="R3990" s="6">
        <f t="shared" si="608"/>
        <v>919428.34589182434</v>
      </c>
      <c r="S3990"/>
      <c r="T3990" s="6">
        <f t="shared" si="609"/>
        <v>300641.58786156477</v>
      </c>
      <c r="U3990"/>
      <c r="V3990" s="6">
        <f t="shared" si="610"/>
        <v>382375.79066228849</v>
      </c>
      <c r="W3990"/>
      <c r="X3990" s="6">
        <f t="shared" si="611"/>
        <v>682002.50454364868</v>
      </c>
      <c r="Y3990"/>
      <c r="Z3990" s="6">
        <f t="shared" si="612"/>
        <v>775622.9732016027</v>
      </c>
      <c r="AA3990"/>
      <c r="AB3990" s="6">
        <f t="shared" si="613"/>
        <v>678380.35131478449</v>
      </c>
      <c r="AC3990"/>
      <c r="AD3990" s="6">
        <f t="shared" si="614"/>
        <v>613554.13886967418</v>
      </c>
      <c r="AE3990"/>
      <c r="AF3990" s="6">
        <f t="shared" si="615"/>
        <v>243444.94137367292</v>
      </c>
      <c r="AG3990"/>
      <c r="AH3990" s="6">
        <f t="shared" si="616"/>
        <v>280102.50004051346</v>
      </c>
      <c r="AI3990"/>
      <c r="AJ3990" s="6">
        <f t="shared" si="617"/>
        <v>291581.6887832901</v>
      </c>
      <c r="AK3990"/>
      <c r="AL3990" s="6">
        <f t="shared" si="618"/>
        <v>259530.60119324489</v>
      </c>
      <c r="AM3990"/>
      <c r="AN3990" s="6">
        <f t="shared" si="619"/>
        <v>257112.94648746867</v>
      </c>
      <c r="AO3990"/>
    </row>
    <row r="3991" spans="2:41" x14ac:dyDescent="0.2">
      <c r="B3991" s="6">
        <f t="shared" si="600"/>
        <v>485442.87339789903</v>
      </c>
      <c r="C3991"/>
      <c r="D3991" s="6">
        <f t="shared" si="601"/>
        <v>364927.62456575379</v>
      </c>
      <c r="F3991" s="6">
        <f t="shared" si="602"/>
        <v>-50717.020239824604</v>
      </c>
      <c r="G3991"/>
      <c r="H3991" s="6">
        <f t="shared" si="603"/>
        <v>-12946.708013106767</v>
      </c>
      <c r="I3991"/>
      <c r="J3991" s="6">
        <f t="shared" si="604"/>
        <v>-4141.7542784381867</v>
      </c>
      <c r="K3991"/>
      <c r="L3991" s="6">
        <f t="shared" si="605"/>
        <v>684157.17758089374</v>
      </c>
      <c r="M3991"/>
      <c r="N3991" s="6">
        <f t="shared" si="606"/>
        <v>903483.06941428629</v>
      </c>
      <c r="O3991"/>
      <c r="P3991" s="6">
        <f t="shared" si="607"/>
        <v>372586.06389553368</v>
      </c>
      <c r="Q3991"/>
      <c r="R3991" s="6">
        <f t="shared" si="608"/>
        <v>915326.60568169318</v>
      </c>
      <c r="S3991"/>
      <c r="T3991" s="6">
        <f t="shared" si="609"/>
        <v>295685.16416614735</v>
      </c>
      <c r="U3991"/>
      <c r="V3991" s="6">
        <f t="shared" si="610"/>
        <v>382156.28928336181</v>
      </c>
      <c r="W3991"/>
      <c r="X3991" s="6">
        <f t="shared" si="611"/>
        <v>686447.56419890886</v>
      </c>
      <c r="Y3991"/>
      <c r="Z3991" s="6">
        <f t="shared" si="612"/>
        <v>777118.57846041699</v>
      </c>
      <c r="AA3991"/>
      <c r="AB3991" s="6">
        <f t="shared" si="613"/>
        <v>676833.59421759727</v>
      </c>
      <c r="AC3991"/>
      <c r="AD3991" s="6">
        <f t="shared" si="614"/>
        <v>612558.26233751583</v>
      </c>
      <c r="AE3991"/>
      <c r="AF3991" s="6">
        <f t="shared" si="615"/>
        <v>242893.4460913435</v>
      </c>
      <c r="AG3991"/>
      <c r="AH3991" s="6">
        <f t="shared" si="616"/>
        <v>279586.61010568729</v>
      </c>
      <c r="AI3991"/>
      <c r="AJ3991" s="6">
        <f t="shared" si="617"/>
        <v>290382.42073603312</v>
      </c>
      <c r="AK3991"/>
      <c r="AL3991" s="6">
        <f t="shared" si="618"/>
        <v>258813.60113782278</v>
      </c>
      <c r="AM3991"/>
      <c r="AN3991" s="6">
        <f t="shared" si="619"/>
        <v>258732.49673208708</v>
      </c>
      <c r="AO3991"/>
    </row>
    <row r="3992" spans="2:41" x14ac:dyDescent="0.2">
      <c r="B3992" s="6">
        <f t="shared" si="600"/>
        <v>480813.69445890631</v>
      </c>
      <c r="C3992"/>
      <c r="D3992" s="6">
        <f t="shared" si="601"/>
        <v>356372.21676492866</v>
      </c>
      <c r="F3992" s="6">
        <f t="shared" si="602"/>
        <v>-60751.557187730905</v>
      </c>
      <c r="G3992"/>
      <c r="H3992" s="6">
        <f t="shared" si="603"/>
        <v>-20565.092361423463</v>
      </c>
      <c r="I3992"/>
      <c r="J3992" s="6">
        <f t="shared" si="604"/>
        <v>-11109.589947963157</v>
      </c>
      <c r="K3992"/>
      <c r="L3992" s="6">
        <f t="shared" si="605"/>
        <v>686596.45153789094</v>
      </c>
      <c r="M3992"/>
      <c r="N3992" s="6">
        <f t="shared" si="606"/>
        <v>900387.83646992187</v>
      </c>
      <c r="O3992"/>
      <c r="P3992" s="6">
        <f t="shared" si="607"/>
        <v>366628.43233413226</v>
      </c>
      <c r="Q3992"/>
      <c r="R3992" s="6">
        <f t="shared" si="608"/>
        <v>911203.68535569578</v>
      </c>
      <c r="S3992"/>
      <c r="T3992" s="6">
        <f t="shared" si="609"/>
        <v>290460.04149801406</v>
      </c>
      <c r="U3992"/>
      <c r="V3992" s="6">
        <f t="shared" si="610"/>
        <v>381243.55943524884</v>
      </c>
      <c r="W3992"/>
      <c r="X3992" s="6">
        <f t="shared" si="611"/>
        <v>692235.00710446003</v>
      </c>
      <c r="Y3992"/>
      <c r="Z3992" s="6">
        <f t="shared" si="612"/>
        <v>775865.70182209648</v>
      </c>
      <c r="AA3992"/>
      <c r="AB3992" s="6">
        <f t="shared" si="613"/>
        <v>675283.4243722813</v>
      </c>
      <c r="AC3992"/>
      <c r="AD3992" s="6">
        <f t="shared" si="614"/>
        <v>611206.92928830208</v>
      </c>
      <c r="AE3992"/>
      <c r="AF3992" s="6">
        <f t="shared" si="615"/>
        <v>242381.32236353244</v>
      </c>
      <c r="AG3992"/>
      <c r="AH3992" s="6">
        <f t="shared" si="616"/>
        <v>279109.64578101569</v>
      </c>
      <c r="AI3992"/>
      <c r="AJ3992" s="6">
        <f t="shared" si="617"/>
        <v>289166.22599743766</v>
      </c>
      <c r="AK3992"/>
      <c r="AL3992" s="6">
        <f t="shared" si="618"/>
        <v>258084.46210342273</v>
      </c>
      <c r="AM3992"/>
      <c r="AN3992" s="6">
        <f t="shared" si="619"/>
        <v>259863.30886217274</v>
      </c>
      <c r="AO3992"/>
    </row>
    <row r="3993" spans="2:41" x14ac:dyDescent="0.2">
      <c r="B3993" s="6">
        <f t="shared" ref="B3993:B4007" si="620">(B1991-B1992)*AVERAGE(C1991,C1991:C1992)</f>
        <v>475970.3664516813</v>
      </c>
      <c r="C3993"/>
      <c r="D3993" s="6">
        <f t="shared" ref="D3993:D4007" si="621">(D1991-D1992)*AVERAGE(E1991,E1991:E1992)</f>
        <v>347786.98047517001</v>
      </c>
      <c r="F3993" s="6">
        <f t="shared" ref="F3993:F4007" si="622">(F1991-F1992)*AVERAGE(G1991,G1991:G1992)</f>
        <v>-70798.421531244967</v>
      </c>
      <c r="G3993"/>
      <c r="H3993" s="6">
        <f t="shared" ref="H3993:H4007" si="623">(H1991-H1992)*AVERAGE(I1991,I1991:I1992)</f>
        <v>-28181.675736393812</v>
      </c>
      <c r="I3993"/>
      <c r="J3993" s="6">
        <f t="shared" ref="J3993:J4007" si="624">(J1991-J1992)*AVERAGE(K1991,K1991:K1992)</f>
        <v>-18065.103963663991</v>
      </c>
      <c r="K3993"/>
      <c r="L3993" s="6">
        <f t="shared" ref="L3993:L4007" si="625">(L1991-L1992)*AVERAGE(M1991,M1991:M1992)</f>
        <v>686942.58491876093</v>
      </c>
      <c r="M3993"/>
      <c r="N3993" s="6">
        <f t="shared" ref="N3993:N4007" si="626">(N1991-N1992)*AVERAGE(O1991,O1991:O1992)</f>
        <v>897279.08026361361</v>
      </c>
      <c r="O3993"/>
      <c r="P3993" s="6">
        <f t="shared" ref="P3993:P4007" si="627">(P1991-P1992)*AVERAGE(Q1991,Q1991:Q1992)</f>
        <v>360665.16734004876</v>
      </c>
      <c r="Q3993"/>
      <c r="R3993" s="6">
        <f t="shared" ref="R3993:R4007" si="628">(R1991-R1992)*AVERAGE(S1991,S1991:S1992)</f>
        <v>907061.45290991047</v>
      </c>
      <c r="S3993"/>
      <c r="T3993" s="6">
        <f t="shared" ref="T3993:T4007" si="629">(T1991-T1992)*AVERAGE(U1991,U1991:U1992)</f>
        <v>285215.96364537266</v>
      </c>
      <c r="U3993"/>
      <c r="V3993" s="6">
        <f t="shared" ref="V3993:V4007" si="630">(V1991-V1992)*AVERAGE(W1991,W1991:W1992)</f>
        <v>380668.94579093117</v>
      </c>
      <c r="W3993"/>
      <c r="X3993" s="6">
        <f t="shared" ref="X3993:X4007" si="631">(X1991-X1992)*AVERAGE(Y1991,Y1991:Y1992)</f>
        <v>695817.06371531019</v>
      </c>
      <c r="Y3993"/>
      <c r="Z3993" s="6">
        <f t="shared" ref="Z3993:Z4007" si="632">(Z1991-Z1992)*AVERAGE(AA1991,AA1991:AA1992)</f>
        <v>774083.12099922891</v>
      </c>
      <c r="AA3993"/>
      <c r="AB3993" s="6">
        <f t="shared" ref="AB3993:AB4007" si="633">(AB1991-AB1992)*AVERAGE(AC1991,AC1991:AC1992)</f>
        <v>673739.78341413778</v>
      </c>
      <c r="AC3993"/>
      <c r="AD3993" s="6">
        <f t="shared" ref="AD3993:AD4007" si="634">(AD1991-AD1992)*AVERAGE(AE1991,AE1991:AE1992)</f>
        <v>609840.7750910928</v>
      </c>
      <c r="AE3993"/>
      <c r="AF3993" s="6">
        <f t="shared" ref="AF3993:AF4007" si="635">(AF1991-AF1992)*AVERAGE(AG1991,AG1991:AG1992)</f>
        <v>242472.12437973981</v>
      </c>
      <c r="AG3993"/>
      <c r="AH3993" s="6">
        <f t="shared" ref="AH3993:AH4007" si="636">(AH1991-AH1992)*AVERAGE(AI1991,AI1991:AI1992)</f>
        <v>278699.62634847529</v>
      </c>
      <c r="AI3993"/>
      <c r="AJ3993" s="6">
        <f t="shared" ref="AJ3993:AJ4007" si="637">(AJ1991-AJ1992)*AVERAGE(AK1991,AK1991:AK1992)</f>
        <v>288637.12087383535</v>
      </c>
      <c r="AK3993"/>
      <c r="AL3993" s="6">
        <f t="shared" ref="AL3993:AL4007" si="638">(AL1991-AL1992)*AVERAGE(AM1991,AM1991:AM1992)</f>
        <v>257346.08554074541</v>
      </c>
      <c r="AM3993"/>
      <c r="AN3993" s="6">
        <f t="shared" ref="AN3993:AN4007" si="639">(AN1991-AN1992)*AVERAGE(AO1991,AO1991:AO1992)</f>
        <v>259539.34081402377</v>
      </c>
      <c r="AO3993"/>
    </row>
    <row r="3994" spans="2:41" x14ac:dyDescent="0.2">
      <c r="B3994" s="6">
        <f t="shared" si="620"/>
        <v>471114.82640380989</v>
      </c>
      <c r="C3994"/>
      <c r="D3994" s="6">
        <f t="shared" si="621"/>
        <v>339171.51327713049</v>
      </c>
      <c r="F3994" s="6">
        <f t="shared" si="622"/>
        <v>-80858.944360027817</v>
      </c>
      <c r="G3994"/>
      <c r="H3994" s="6">
        <f t="shared" si="623"/>
        <v>-35799.2260353042</v>
      </c>
      <c r="I3994"/>
      <c r="J3994" s="6">
        <f t="shared" si="624"/>
        <v>-25035.600037943877</v>
      </c>
      <c r="K3994"/>
      <c r="L3994" s="6">
        <f t="shared" si="625"/>
        <v>685824.27118931024</v>
      </c>
      <c r="M3994"/>
      <c r="N3994" s="6">
        <f t="shared" si="626"/>
        <v>894158.797266562</v>
      </c>
      <c r="O3994"/>
      <c r="P3994" s="6">
        <f t="shared" si="627"/>
        <v>354693.3672932781</v>
      </c>
      <c r="Q3994"/>
      <c r="R3994" s="6">
        <f t="shared" si="628"/>
        <v>902904.95327669347</v>
      </c>
      <c r="S3994"/>
      <c r="T3994" s="6">
        <f t="shared" si="629"/>
        <v>279962.66498811316</v>
      </c>
      <c r="U3994"/>
      <c r="V3994" s="6">
        <f t="shared" si="630"/>
        <v>380210.66487426223</v>
      </c>
      <c r="W3994"/>
      <c r="X3994" s="6">
        <f t="shared" si="631"/>
        <v>701343.14577125839</v>
      </c>
      <c r="Y3994"/>
      <c r="Z3994" s="6">
        <f t="shared" si="632"/>
        <v>772267.16595180461</v>
      </c>
      <c r="AA3994"/>
      <c r="AB3994" s="6">
        <f t="shared" si="633"/>
        <v>672208.36491330841</v>
      </c>
      <c r="AC3994"/>
      <c r="AD3994" s="6">
        <f t="shared" si="634"/>
        <v>608481.24914496765</v>
      </c>
      <c r="AE3994"/>
      <c r="AF3994" s="6">
        <f t="shared" si="635"/>
        <v>243082.96151259393</v>
      </c>
      <c r="AG3994"/>
      <c r="AH3994" s="6">
        <f t="shared" si="636"/>
        <v>278844.05342776119</v>
      </c>
      <c r="AI3994"/>
      <c r="AJ3994" s="6">
        <f t="shared" si="637"/>
        <v>288988.23145875282</v>
      </c>
      <c r="AK3994"/>
      <c r="AL3994" s="6">
        <f t="shared" si="638"/>
        <v>256597.57961663877</v>
      </c>
      <c r="AM3994"/>
      <c r="AN3994" s="6">
        <f t="shared" si="639"/>
        <v>258538.13569220525</v>
      </c>
      <c r="AO3994"/>
    </row>
    <row r="3995" spans="2:41" x14ac:dyDescent="0.2">
      <c r="B3995" s="6">
        <f t="shared" si="620"/>
        <v>467267.74003767921</v>
      </c>
      <c r="C3995"/>
      <c r="D3995" s="6">
        <f t="shared" si="621"/>
        <v>330530.71762497252</v>
      </c>
      <c r="F3995" s="6">
        <f t="shared" si="622"/>
        <v>-90934.067120893902</v>
      </c>
      <c r="G3995"/>
      <c r="H3995" s="6">
        <f t="shared" si="623"/>
        <v>-43421.576284521361</v>
      </c>
      <c r="I3995"/>
      <c r="J3995" s="6">
        <f t="shared" si="624"/>
        <v>-32013.852678422252</v>
      </c>
      <c r="K3995"/>
      <c r="L3995" s="6">
        <f t="shared" si="625"/>
        <v>690867.98368973902</v>
      </c>
      <c r="M3995"/>
      <c r="N3995" s="6">
        <f t="shared" si="626"/>
        <v>891022.24202114157</v>
      </c>
      <c r="O3995"/>
      <c r="P3995" s="6">
        <f t="shared" si="627"/>
        <v>348712.23569451505</v>
      </c>
      <c r="Q3995"/>
      <c r="R3995" s="6">
        <f t="shared" si="628"/>
        <v>898735.64860776498</v>
      </c>
      <c r="S3995"/>
      <c r="T3995" s="6">
        <f t="shared" si="629"/>
        <v>274695.1566541412</v>
      </c>
      <c r="U3995"/>
      <c r="V3995" s="6">
        <f t="shared" si="630"/>
        <v>379488.41835856787</v>
      </c>
      <c r="W3995"/>
      <c r="X3995" s="6">
        <f t="shared" si="631"/>
        <v>706024.26011537178</v>
      </c>
      <c r="Y3995"/>
      <c r="Z3995" s="6">
        <f t="shared" si="632"/>
        <v>770442.98010812583</v>
      </c>
      <c r="AA3995"/>
      <c r="AB3995" s="6">
        <f t="shared" si="633"/>
        <v>672142.19157805294</v>
      </c>
      <c r="AC3995"/>
      <c r="AD3995" s="6">
        <f t="shared" si="634"/>
        <v>608699.74037864513</v>
      </c>
      <c r="AE3995"/>
      <c r="AF3995" s="6">
        <f t="shared" si="635"/>
        <v>243743.44105058772</v>
      </c>
      <c r="AG3995"/>
      <c r="AH3995" s="6">
        <f t="shared" si="636"/>
        <v>279768.98703414563</v>
      </c>
      <c r="AI3995"/>
      <c r="AJ3995" s="6">
        <f t="shared" si="637"/>
        <v>289643.76602601627</v>
      </c>
      <c r="AK3995"/>
      <c r="AL3995" s="6">
        <f t="shared" si="638"/>
        <v>255835.35810373322</v>
      </c>
      <c r="AM3995"/>
      <c r="AN3995" s="6">
        <f t="shared" si="639"/>
        <v>257543.9123161005</v>
      </c>
      <c r="AO3995"/>
    </row>
    <row r="3996" spans="2:41" x14ac:dyDescent="0.2">
      <c r="B3996" s="6">
        <f t="shared" si="620"/>
        <v>463279.52195517812</v>
      </c>
      <c r="C3996"/>
      <c r="D3996" s="6">
        <f t="shared" si="621"/>
        <v>321869.01756595582</v>
      </c>
      <c r="F3996" s="6">
        <f t="shared" si="622"/>
        <v>-101018.54786926828</v>
      </c>
      <c r="G3996"/>
      <c r="H3996" s="6">
        <f t="shared" si="623"/>
        <v>-51049.206220901367</v>
      </c>
      <c r="I3996"/>
      <c r="J3996" s="6">
        <f t="shared" si="624"/>
        <v>-38990.966867236202</v>
      </c>
      <c r="K3996"/>
      <c r="L3996" s="6">
        <f t="shared" si="625"/>
        <v>692067.22389747936</v>
      </c>
      <c r="M3996"/>
      <c r="N3996" s="6">
        <f t="shared" si="626"/>
        <v>887869.07510490052</v>
      </c>
      <c r="O3996"/>
      <c r="P3996" s="6">
        <f t="shared" si="627"/>
        <v>342723.28892146371</v>
      </c>
      <c r="Q3996"/>
      <c r="R3996" s="6">
        <f t="shared" si="628"/>
        <v>894554.82688092766</v>
      </c>
      <c r="S3996"/>
      <c r="T3996" s="6">
        <f t="shared" si="629"/>
        <v>269400.52655848529</v>
      </c>
      <c r="U3996"/>
      <c r="V3996" s="6">
        <f t="shared" si="630"/>
        <v>374725.64821919863</v>
      </c>
      <c r="W3996"/>
      <c r="X3996" s="6">
        <f t="shared" si="631"/>
        <v>705915.44672880881</v>
      </c>
      <c r="Y3996"/>
      <c r="Z3996" s="6">
        <f t="shared" si="632"/>
        <v>768617.02591929305</v>
      </c>
      <c r="AA3996"/>
      <c r="AB3996" s="6">
        <f t="shared" si="633"/>
        <v>675180.78978501866</v>
      </c>
      <c r="AC3996"/>
      <c r="AD3996" s="6">
        <f t="shared" si="634"/>
        <v>611116.92457313184</v>
      </c>
      <c r="AE3996"/>
      <c r="AF3996" s="6">
        <f t="shared" si="635"/>
        <v>244524.83747325116</v>
      </c>
      <c r="AG3996"/>
      <c r="AH3996" s="6">
        <f t="shared" si="636"/>
        <v>282434.21169046563</v>
      </c>
      <c r="AI3996"/>
      <c r="AJ3996" s="6">
        <f t="shared" si="637"/>
        <v>289968.28580459848</v>
      </c>
      <c r="AK3996"/>
      <c r="AL3996" s="6">
        <f t="shared" si="638"/>
        <v>256473.96103516346</v>
      </c>
      <c r="AM3996"/>
      <c r="AN3996" s="6">
        <f t="shared" si="639"/>
        <v>256572.01766824146</v>
      </c>
      <c r="AO3996"/>
    </row>
    <row r="3997" spans="2:41" x14ac:dyDescent="0.2">
      <c r="B3997" s="6">
        <f t="shared" si="620"/>
        <v>458738.65650986787</v>
      </c>
      <c r="C3997"/>
      <c r="D3997" s="6">
        <f t="shared" si="621"/>
        <v>313184.09422832797</v>
      </c>
      <c r="F3997" s="6">
        <f t="shared" si="622"/>
        <v>-111083.13880929182</v>
      </c>
      <c r="G3997"/>
      <c r="H3997" s="6">
        <f t="shared" si="623"/>
        <v>-58679.211192790484</v>
      </c>
      <c r="I3997"/>
      <c r="J3997" s="6">
        <f t="shared" si="624"/>
        <v>-45966.712272331519</v>
      </c>
      <c r="K3997"/>
      <c r="L3997" s="6">
        <f t="shared" si="625"/>
        <v>693869.76585526415</v>
      </c>
      <c r="M3997"/>
      <c r="N3997" s="6">
        <f t="shared" si="626"/>
        <v>884705.27710512618</v>
      </c>
      <c r="O3997"/>
      <c r="P3997" s="6">
        <f t="shared" si="627"/>
        <v>336723.35753178026</v>
      </c>
      <c r="Q3997"/>
      <c r="R3997" s="6">
        <f t="shared" si="628"/>
        <v>890358.68226432183</v>
      </c>
      <c r="S3997"/>
      <c r="T3997" s="6">
        <f t="shared" si="629"/>
        <v>264089.13961208583</v>
      </c>
      <c r="U3997"/>
      <c r="V3997" s="6">
        <f t="shared" si="630"/>
        <v>368706.88554369699</v>
      </c>
      <c r="W3997"/>
      <c r="X3997" s="6">
        <f t="shared" si="631"/>
        <v>704956.91909441212</v>
      </c>
      <c r="Y3997"/>
      <c r="Z3997" s="6">
        <f t="shared" si="632"/>
        <v>766805.77837657125</v>
      </c>
      <c r="AA3997"/>
      <c r="AB3997" s="6">
        <f t="shared" si="633"/>
        <v>679152.44847975089</v>
      </c>
      <c r="AC3997"/>
      <c r="AD3997" s="6">
        <f t="shared" si="634"/>
        <v>614189.03642693139</v>
      </c>
      <c r="AE3997"/>
      <c r="AF3997" s="6">
        <f t="shared" si="635"/>
        <v>245301.74228310713</v>
      </c>
      <c r="AG3997"/>
      <c r="AH3997" s="6">
        <f t="shared" si="636"/>
        <v>284170.15014507534</v>
      </c>
      <c r="AI3997"/>
      <c r="AJ3997" s="6">
        <f t="shared" si="637"/>
        <v>289555.5077220067</v>
      </c>
      <c r="AK3997"/>
      <c r="AL3997" s="6">
        <f t="shared" si="638"/>
        <v>258945.21781253922</v>
      </c>
      <c r="AM3997"/>
      <c r="AN3997" s="6">
        <f t="shared" si="639"/>
        <v>255563.22820257832</v>
      </c>
      <c r="AO3997"/>
    </row>
    <row r="3998" spans="2:41" x14ac:dyDescent="0.2">
      <c r="B3998" s="6">
        <f t="shared" si="620"/>
        <v>453962.36443521577</v>
      </c>
      <c r="C3998"/>
      <c r="D3998" s="6">
        <f t="shared" si="621"/>
        <v>304469.51361941785</v>
      </c>
      <c r="F3998" s="6">
        <f t="shared" si="622"/>
        <v>-121048.15144091776</v>
      </c>
      <c r="G3998"/>
      <c r="H3998" s="6">
        <f t="shared" si="623"/>
        <v>-66309.332749539433</v>
      </c>
      <c r="I3998"/>
      <c r="J3998" s="6">
        <f t="shared" si="624"/>
        <v>-52946.909408575608</v>
      </c>
      <c r="K3998"/>
      <c r="L3998" s="6">
        <f t="shared" si="625"/>
        <v>698804.87772368139</v>
      </c>
      <c r="M3998"/>
      <c r="N3998" s="6">
        <f t="shared" si="626"/>
        <v>881781.5564580207</v>
      </c>
      <c r="O3998"/>
      <c r="P3998" s="6">
        <f t="shared" si="627"/>
        <v>330713.90051392891</v>
      </c>
      <c r="Q3998"/>
      <c r="R3998" s="6">
        <f t="shared" si="628"/>
        <v>886640.6125896126</v>
      </c>
      <c r="S3998"/>
      <c r="T3998" s="6">
        <f t="shared" si="629"/>
        <v>258780.7825833403</v>
      </c>
      <c r="U3998"/>
      <c r="V3998" s="6">
        <f t="shared" si="630"/>
        <v>368825.61569557665</v>
      </c>
      <c r="W3998"/>
      <c r="X3998" s="6">
        <f t="shared" si="631"/>
        <v>703959.76739582513</v>
      </c>
      <c r="Y3998"/>
      <c r="Z3998" s="6">
        <f t="shared" si="632"/>
        <v>765478.09098065866</v>
      </c>
      <c r="AA3998"/>
      <c r="AB3998" s="6">
        <f t="shared" si="633"/>
        <v>680261.55641186098</v>
      </c>
      <c r="AC3998"/>
      <c r="AD3998" s="6">
        <f t="shared" si="634"/>
        <v>616117.60047593992</v>
      </c>
      <c r="AE3998"/>
      <c r="AF3998" s="6">
        <f t="shared" si="635"/>
        <v>245565.2373876012</v>
      </c>
      <c r="AG3998"/>
      <c r="AH3998" s="6">
        <f t="shared" si="636"/>
        <v>285017.14962059329</v>
      </c>
      <c r="AI3998"/>
      <c r="AJ3998" s="6">
        <f t="shared" si="637"/>
        <v>288512.26801028807</v>
      </c>
      <c r="AK3998"/>
      <c r="AL3998" s="6">
        <f t="shared" si="638"/>
        <v>260825.59237572359</v>
      </c>
      <c r="AM3998"/>
      <c r="AN3998" s="6">
        <f t="shared" si="639"/>
        <v>254541.99244979638</v>
      </c>
      <c r="AO3998"/>
    </row>
    <row r="3999" spans="2:41" x14ac:dyDescent="0.2">
      <c r="B3999" s="6">
        <f t="shared" si="620"/>
        <v>449168.9756189101</v>
      </c>
      <c r="C3999"/>
      <c r="D3999" s="6">
        <f t="shared" si="621"/>
        <v>295725.18885696813</v>
      </c>
      <c r="F3999" s="6">
        <f t="shared" si="622"/>
        <v>-131033.04389108277</v>
      </c>
      <c r="G3999"/>
      <c r="H3999" s="6">
        <f t="shared" si="623"/>
        <v>-73940.204812059921</v>
      </c>
      <c r="I3999"/>
      <c r="J3999" s="6">
        <f t="shared" si="624"/>
        <v>-59934.779914632178</v>
      </c>
      <c r="K3999"/>
      <c r="L3999" s="6">
        <f t="shared" si="625"/>
        <v>698260.13118117931</v>
      </c>
      <c r="M3999"/>
      <c r="N3999" s="6">
        <f t="shared" si="626"/>
        <v>879349.71557415824</v>
      </c>
      <c r="O3999"/>
      <c r="P3999" s="6">
        <f t="shared" si="627"/>
        <v>324693.36359407805</v>
      </c>
      <c r="Q3999"/>
      <c r="R3999" s="6">
        <f t="shared" si="628"/>
        <v>883082.54134879517</v>
      </c>
      <c r="S3999"/>
      <c r="T3999" s="6">
        <f t="shared" si="629"/>
        <v>253482.21742092518</v>
      </c>
      <c r="U3999"/>
      <c r="V3999" s="6">
        <f t="shared" si="630"/>
        <v>374074.64670224302</v>
      </c>
      <c r="W3999"/>
      <c r="X3999" s="6">
        <f t="shared" si="631"/>
        <v>702853.95658287522</v>
      </c>
      <c r="Y3999"/>
      <c r="Z3999" s="6">
        <f t="shared" si="632"/>
        <v>766356.1414090934</v>
      </c>
      <c r="AA3999"/>
      <c r="AB3999" s="6">
        <f t="shared" si="633"/>
        <v>680917.72079157224</v>
      </c>
      <c r="AC3999"/>
      <c r="AD3999" s="6">
        <f t="shared" si="634"/>
        <v>618033.13622138381</v>
      </c>
      <c r="AE3999"/>
      <c r="AF3999" s="6">
        <f t="shared" si="635"/>
        <v>245211.71594882899</v>
      </c>
      <c r="AG3999"/>
      <c r="AH3999" s="6">
        <f t="shared" si="636"/>
        <v>285138.42438554729</v>
      </c>
      <c r="AI3999"/>
      <c r="AJ3999" s="6">
        <f t="shared" si="637"/>
        <v>287283.56531697558</v>
      </c>
      <c r="AK3999"/>
      <c r="AL3999" s="6">
        <f t="shared" si="638"/>
        <v>260236.89178574603</v>
      </c>
      <c r="AM3999"/>
      <c r="AN3999" s="6">
        <f t="shared" si="639"/>
        <v>253499.27197168098</v>
      </c>
      <c r="AO3999"/>
    </row>
    <row r="4000" spans="2:41" x14ac:dyDescent="0.2">
      <c r="B4000" s="6">
        <f t="shared" si="620"/>
        <v>444296.67950082436</v>
      </c>
      <c r="C4000"/>
      <c r="D4000" s="6">
        <f t="shared" si="621"/>
        <v>286957.10922266636</v>
      </c>
      <c r="F4000" s="6">
        <f t="shared" si="622"/>
        <v>-141042.95176966814</v>
      </c>
      <c r="G4000"/>
      <c r="H4000" s="6">
        <f t="shared" si="623"/>
        <v>-81572.448663208139</v>
      </c>
      <c r="I4000"/>
      <c r="J4000" s="6">
        <f t="shared" si="624"/>
        <v>-66930.39159433727</v>
      </c>
      <c r="K4000"/>
      <c r="L4000" s="6">
        <f t="shared" si="625"/>
        <v>700115.34582820197</v>
      </c>
      <c r="M4000"/>
      <c r="N4000" s="6">
        <f t="shared" si="626"/>
        <v>879102.48658559844</v>
      </c>
      <c r="O4000"/>
      <c r="P4000" s="6">
        <f t="shared" si="627"/>
        <v>318658.86136287742</v>
      </c>
      <c r="Q4000"/>
      <c r="R4000" s="6">
        <f t="shared" si="628"/>
        <v>879832.13488001726</v>
      </c>
      <c r="S4000"/>
      <c r="T4000" s="6">
        <f t="shared" si="629"/>
        <v>248194.76753694937</v>
      </c>
      <c r="U4000"/>
      <c r="V4000" s="6">
        <f t="shared" si="630"/>
        <v>376848.66940355382</v>
      </c>
      <c r="W4000"/>
      <c r="X4000" s="6">
        <f t="shared" si="631"/>
        <v>701730.56468936673</v>
      </c>
      <c r="Y4000"/>
      <c r="Z4000" s="6">
        <f t="shared" si="632"/>
        <v>770116.51314680337</v>
      </c>
      <c r="AA4000"/>
      <c r="AB4000" s="6">
        <f t="shared" si="633"/>
        <v>684615.87585541757</v>
      </c>
      <c r="AC4000"/>
      <c r="AD4000" s="6">
        <f t="shared" si="634"/>
        <v>625529.68625596538</v>
      </c>
      <c r="AE4000"/>
      <c r="AF4000" s="6">
        <f t="shared" si="635"/>
        <v>244782.80304017421</v>
      </c>
      <c r="AG4000"/>
      <c r="AH4000" s="6">
        <f t="shared" si="636"/>
        <v>284688.43665333407</v>
      </c>
      <c r="AI4000"/>
      <c r="AJ4000" s="6">
        <f t="shared" si="637"/>
        <v>286059.27374328155</v>
      </c>
      <c r="AK4000"/>
      <c r="AL4000" s="6">
        <f t="shared" si="638"/>
        <v>259444.33012786519</v>
      </c>
      <c r="AM4000"/>
      <c r="AN4000" s="6">
        <f t="shared" si="639"/>
        <v>252450.96485861862</v>
      </c>
      <c r="AO4000"/>
    </row>
    <row r="4001" spans="2:41" x14ac:dyDescent="0.2">
      <c r="B4001" s="6">
        <f t="shared" si="620"/>
        <v>439344.49368793663</v>
      </c>
      <c r="C4001"/>
      <c r="D4001" s="6">
        <f t="shared" si="621"/>
        <v>278167.27442075103</v>
      </c>
      <c r="F4001" s="6">
        <f t="shared" si="622"/>
        <v>-151117.81359852446</v>
      </c>
      <c r="G4001"/>
      <c r="H4001" s="6">
        <f t="shared" si="623"/>
        <v>-89204.175622458657</v>
      </c>
      <c r="I4001"/>
      <c r="J4001" s="6">
        <f t="shared" si="624"/>
        <v>-73926.692430707291</v>
      </c>
      <c r="K4001"/>
      <c r="L4001" s="6">
        <f t="shared" si="625"/>
        <v>699076.95079888799</v>
      </c>
      <c r="M4001"/>
      <c r="N4001" s="6">
        <f t="shared" si="626"/>
        <v>880664.32014208892</v>
      </c>
      <c r="O4001"/>
      <c r="P4001" s="6">
        <f t="shared" si="627"/>
        <v>312607.21991894353</v>
      </c>
      <c r="Q4001"/>
      <c r="R4001" s="6">
        <f t="shared" si="628"/>
        <v>876787.12742751278</v>
      </c>
      <c r="S4001"/>
      <c r="T4001" s="6">
        <f t="shared" si="629"/>
        <v>242903.19288240359</v>
      </c>
      <c r="U4001"/>
      <c r="V4001" s="6">
        <f t="shared" si="630"/>
        <v>376908.10599954205</v>
      </c>
      <c r="W4001"/>
      <c r="X4001" s="6">
        <f t="shared" si="631"/>
        <v>700690.00101905258</v>
      </c>
      <c r="Y4001"/>
      <c r="Z4001" s="6">
        <f t="shared" si="632"/>
        <v>773358.3443169978</v>
      </c>
      <c r="AA4001"/>
      <c r="AB4001" s="6">
        <f t="shared" si="633"/>
        <v>688598.84265173855</v>
      </c>
      <c r="AC4001"/>
      <c r="AD4001" s="6">
        <f t="shared" si="634"/>
        <v>625264.22909727041</v>
      </c>
      <c r="AE4001"/>
      <c r="AF4001" s="6">
        <f t="shared" si="635"/>
        <v>244281.83236730244</v>
      </c>
      <c r="AG4001"/>
      <c r="AH4001" s="6">
        <f t="shared" si="636"/>
        <v>284015.1096703441</v>
      </c>
      <c r="AI4001"/>
      <c r="AJ4001" s="6">
        <f t="shared" si="637"/>
        <v>284820.25001342845</v>
      </c>
      <c r="AK4001"/>
      <c r="AL4001" s="6">
        <f t="shared" si="638"/>
        <v>258652.42126774398</v>
      </c>
      <c r="AM4001"/>
      <c r="AN4001" s="6">
        <f t="shared" si="639"/>
        <v>251409.29389589775</v>
      </c>
      <c r="AO4001"/>
    </row>
    <row r="4002" spans="2:41" x14ac:dyDescent="0.2">
      <c r="B4002" s="6">
        <f t="shared" si="620"/>
        <v>433999.99784133944</v>
      </c>
      <c r="C4002"/>
      <c r="D4002" s="6">
        <f t="shared" si="621"/>
        <v>269354.15322233643</v>
      </c>
      <c r="F4002" s="6">
        <f t="shared" si="622"/>
        <v>-161088.99904200103</v>
      </c>
      <c r="G4002"/>
      <c r="H4002" s="6">
        <f t="shared" si="623"/>
        <v>-96836.130954500346</v>
      </c>
      <c r="I4002"/>
      <c r="J4002" s="6">
        <f t="shared" si="624"/>
        <v>-80921.178392999209</v>
      </c>
      <c r="K4002"/>
      <c r="L4002" s="6">
        <f t="shared" si="625"/>
        <v>698224.10873397172</v>
      </c>
      <c r="M4002"/>
      <c r="N4002" s="6">
        <f t="shared" si="626"/>
        <v>881534.91083310021</v>
      </c>
      <c r="O4002"/>
      <c r="P4002" s="6">
        <f t="shared" si="627"/>
        <v>306536.40414733515</v>
      </c>
      <c r="Q4002"/>
      <c r="R4002" s="6">
        <f t="shared" si="628"/>
        <v>879517.4735842899</v>
      </c>
      <c r="S4002"/>
      <c r="T4002" s="6">
        <f t="shared" si="629"/>
        <v>237602.60512222871</v>
      </c>
      <c r="U4002"/>
      <c r="V4002" s="6">
        <f t="shared" si="630"/>
        <v>377367.02247165662</v>
      </c>
      <c r="W4002"/>
      <c r="X4002" s="6">
        <f t="shared" si="631"/>
        <v>699550.18364693935</v>
      </c>
      <c r="Y4002"/>
      <c r="Z4002" s="6">
        <f t="shared" si="632"/>
        <v>773376.84747733909</v>
      </c>
      <c r="AA4002"/>
      <c r="AB4002" s="6">
        <f t="shared" si="633"/>
        <v>689773.63245097536</v>
      </c>
      <c r="AC4002"/>
      <c r="AD4002" s="6">
        <f t="shared" si="634"/>
        <v>623842.7371288148</v>
      </c>
      <c r="AE4002"/>
      <c r="AF4002" s="6">
        <f t="shared" si="635"/>
        <v>243977.88957311388</v>
      </c>
      <c r="AG4002"/>
      <c r="AH4002" s="6">
        <f t="shared" si="636"/>
        <v>284408.73617262987</v>
      </c>
      <c r="AI4002"/>
      <c r="AJ4002" s="6">
        <f t="shared" si="637"/>
        <v>283559.72498916986</v>
      </c>
      <c r="AK4002"/>
      <c r="AL4002" s="6">
        <f t="shared" si="638"/>
        <v>257862.73116411956</v>
      </c>
      <c r="AM4002"/>
      <c r="AN4002" s="6">
        <f t="shared" si="639"/>
        <v>250394.88097095798</v>
      </c>
      <c r="AO4002"/>
    </row>
    <row r="4003" spans="2:41" x14ac:dyDescent="0.2">
      <c r="B4003" s="6">
        <f t="shared" si="620"/>
        <v>428396.55464542529</v>
      </c>
      <c r="C4003"/>
      <c r="D4003" s="6">
        <f t="shared" si="621"/>
        <v>260514.56525583466</v>
      </c>
      <c r="F4003" s="6">
        <f t="shared" si="622"/>
        <v>-170883.42522343673</v>
      </c>
      <c r="G4003"/>
      <c r="H4003" s="6">
        <f t="shared" si="623"/>
        <v>-104473.1508324616</v>
      </c>
      <c r="I4003"/>
      <c r="J4003" s="6">
        <f t="shared" si="624"/>
        <v>-87920.558722590518</v>
      </c>
      <c r="K4003"/>
      <c r="L4003" s="6">
        <f t="shared" si="625"/>
        <v>697092.28945021552</v>
      </c>
      <c r="M4003"/>
      <c r="N4003" s="6">
        <f t="shared" si="626"/>
        <v>882084.69486378098</v>
      </c>
      <c r="O4003"/>
      <c r="P4003" s="6">
        <f t="shared" si="627"/>
        <v>300446.21726434794</v>
      </c>
      <c r="Q4003"/>
      <c r="R4003" s="6">
        <f t="shared" si="628"/>
        <v>884688.76983227057</v>
      </c>
      <c r="S4003"/>
      <c r="T4003" s="6">
        <f t="shared" si="629"/>
        <v>232299.73137261247</v>
      </c>
      <c r="U4003"/>
      <c r="V4003" s="6">
        <f t="shared" si="630"/>
        <v>383266.74717265699</v>
      </c>
      <c r="W4003"/>
      <c r="X4003" s="6">
        <f t="shared" si="631"/>
        <v>698351.60570043628</v>
      </c>
      <c r="Y4003"/>
      <c r="Z4003" s="6">
        <f t="shared" si="632"/>
        <v>773327.98006212688</v>
      </c>
      <c r="AA4003"/>
      <c r="AB4003" s="6">
        <f t="shared" si="633"/>
        <v>691284.45831700228</v>
      </c>
      <c r="AC4003"/>
      <c r="AD4003" s="6">
        <f t="shared" si="634"/>
        <v>622812.07218888553</v>
      </c>
      <c r="AE4003"/>
      <c r="AF4003" s="6">
        <f t="shared" si="635"/>
        <v>243910.86622167059</v>
      </c>
      <c r="AG4003"/>
      <c r="AH4003" s="6">
        <f t="shared" si="636"/>
        <v>284795.97874223581</v>
      </c>
      <c r="AI4003"/>
      <c r="AJ4003" s="6">
        <f t="shared" si="637"/>
        <v>282276.02151053131</v>
      </c>
      <c r="AK4003"/>
      <c r="AL4003" s="6">
        <f t="shared" si="638"/>
        <v>257072.45689084951</v>
      </c>
      <c r="AM4003"/>
      <c r="AN4003" s="6">
        <f t="shared" si="639"/>
        <v>249367.83304885466</v>
      </c>
      <c r="AO4003"/>
    </row>
    <row r="4004" spans="2:41" x14ac:dyDescent="0.2">
      <c r="B4004" s="6">
        <f t="shared" si="620"/>
        <v>422749.69467382185</v>
      </c>
      <c r="C4004"/>
      <c r="D4004" s="6">
        <f t="shared" si="621"/>
        <v>251653.03358874537</v>
      </c>
      <c r="F4004" s="6">
        <f t="shared" si="622"/>
        <v>-180592.28274117727</v>
      </c>
      <c r="G4004"/>
      <c r="H4004" s="6">
        <f t="shared" si="623"/>
        <v>-112114.39121939239</v>
      </c>
      <c r="I4004"/>
      <c r="J4004" s="6">
        <f t="shared" si="624"/>
        <v>-94925.997184654741</v>
      </c>
      <c r="K4004"/>
      <c r="L4004" s="6">
        <f t="shared" si="625"/>
        <v>695872.44317719515</v>
      </c>
      <c r="M4004"/>
      <c r="N4004" s="6">
        <f t="shared" si="626"/>
        <v>882720.95856957999</v>
      </c>
      <c r="O4004"/>
      <c r="P4004" s="6">
        <f t="shared" si="627"/>
        <v>294343.76824597269</v>
      </c>
      <c r="Q4004"/>
      <c r="R4004" s="6">
        <f t="shared" si="628"/>
        <v>883753.21994300745</v>
      </c>
      <c r="S4004"/>
      <c r="T4004" s="6">
        <f t="shared" si="629"/>
        <v>227005.30010579724</v>
      </c>
      <c r="U4004"/>
      <c r="V4004" s="6">
        <f t="shared" si="630"/>
        <v>390150.93923616625</v>
      </c>
      <c r="W4004"/>
      <c r="X4004" s="6">
        <f t="shared" si="631"/>
        <v>697463.82600376732</v>
      </c>
      <c r="Y4004"/>
      <c r="Z4004" s="6">
        <f t="shared" si="632"/>
        <v>775751.98553964798</v>
      </c>
      <c r="AA4004"/>
      <c r="AB4004" s="6">
        <f t="shared" si="633"/>
        <v>695273.92575058737</v>
      </c>
      <c r="AC4004"/>
      <c r="AD4004" s="6">
        <f t="shared" si="634"/>
        <v>628742.77411889157</v>
      </c>
      <c r="AE4004"/>
      <c r="AF4004" s="6">
        <f t="shared" si="635"/>
        <v>244264.36327336365</v>
      </c>
      <c r="AG4004"/>
      <c r="AH4004" s="6">
        <f t="shared" si="636"/>
        <v>286053.0381385365</v>
      </c>
      <c r="AI4004"/>
      <c r="AJ4004" s="6">
        <f t="shared" si="637"/>
        <v>280980.16322253185</v>
      </c>
      <c r="AK4004"/>
      <c r="AL4004" s="6">
        <f t="shared" si="638"/>
        <v>256864.80741089361</v>
      </c>
      <c r="AM4004"/>
      <c r="AN4004" s="6">
        <f t="shared" si="639"/>
        <v>248360.25815469908</v>
      </c>
      <c r="AO4004"/>
    </row>
    <row r="4005" spans="2:41" x14ac:dyDescent="0.2">
      <c r="B4005" s="6">
        <f t="shared" si="620"/>
        <v>416927.79732565203</v>
      </c>
      <c r="C4005"/>
      <c r="D4005" s="6">
        <f t="shared" si="621"/>
        <v>242772.90813355707</v>
      </c>
      <c r="F4005" s="6">
        <f t="shared" si="622"/>
        <v>-190374.78578923579</v>
      </c>
      <c r="G4005"/>
      <c r="H4005" s="6">
        <f t="shared" si="623"/>
        <v>-120029.26253974138</v>
      </c>
      <c r="I4005"/>
      <c r="J4005" s="6">
        <f t="shared" si="624"/>
        <v>-102108.07718288575</v>
      </c>
      <c r="K4005"/>
      <c r="L4005" s="6">
        <f t="shared" si="625"/>
        <v>694646.9657864914</v>
      </c>
      <c r="M4005"/>
      <c r="N4005" s="6">
        <f t="shared" si="626"/>
        <v>882267.96982085099</v>
      </c>
      <c r="O4005"/>
      <c r="P4005" s="6">
        <f t="shared" si="627"/>
        <v>288165.01777173096</v>
      </c>
      <c r="Q4005"/>
      <c r="R4005" s="6">
        <f t="shared" si="628"/>
        <v>878623.31606463576</v>
      </c>
      <c r="S4005"/>
      <c r="T4005" s="6">
        <f t="shared" si="629"/>
        <v>221708.50974889341</v>
      </c>
      <c r="U4005"/>
      <c r="V4005" s="6">
        <f t="shared" si="630"/>
        <v>398527.09861104458</v>
      </c>
      <c r="W4005"/>
      <c r="X4005" s="6">
        <f t="shared" si="631"/>
        <v>699608.30939562153</v>
      </c>
      <c r="Y4005"/>
      <c r="Z4005" s="6">
        <f t="shared" si="632"/>
        <v>779453.78295216325</v>
      </c>
      <c r="AA4005"/>
      <c r="AB4005" s="6">
        <f t="shared" si="633"/>
        <v>697968.26211188559</v>
      </c>
      <c r="AC4005"/>
      <c r="AD4005" s="6">
        <f t="shared" si="634"/>
        <v>630544.32403693302</v>
      </c>
      <c r="AE4005"/>
      <c r="AF4005" s="6">
        <f t="shared" si="635"/>
        <v>244930.62154882503</v>
      </c>
      <c r="AG4005"/>
      <c r="AH4005" s="6">
        <f t="shared" si="636"/>
        <v>288645.32313859963</v>
      </c>
      <c r="AI4005"/>
      <c r="AJ4005" s="6">
        <f t="shared" si="637"/>
        <v>279697.78201626445</v>
      </c>
      <c r="AK4005"/>
      <c r="AL4005" s="6">
        <f t="shared" si="638"/>
        <v>258710.34991947099</v>
      </c>
      <c r="AM4005"/>
      <c r="AN4005" s="6">
        <f t="shared" si="639"/>
        <v>247349.82398101172</v>
      </c>
      <c r="AO4005"/>
    </row>
    <row r="4006" spans="2:41" x14ac:dyDescent="0.2">
      <c r="B4006" s="6">
        <f t="shared" si="620"/>
        <v>411976.35856818303</v>
      </c>
      <c r="C4006"/>
      <c r="D4006" s="6">
        <f t="shared" si="621"/>
        <v>234590.8074251902</v>
      </c>
      <c r="F4006" s="6">
        <f t="shared" si="622"/>
        <v>-200403.43648392957</v>
      </c>
      <c r="G4006"/>
      <c r="H4006" s="6">
        <f t="shared" si="623"/>
        <v>-128632.24851326848</v>
      </c>
      <c r="I4006"/>
      <c r="J4006" s="6">
        <f t="shared" si="624"/>
        <v>-109640.31305611003</v>
      </c>
      <c r="K4006"/>
      <c r="L4006" s="6">
        <f t="shared" si="625"/>
        <v>694952.3818079161</v>
      </c>
      <c r="M4006"/>
      <c r="N4006" s="6">
        <f t="shared" si="626"/>
        <v>880094.13502095558</v>
      </c>
      <c r="O4006"/>
      <c r="P4006" s="6">
        <f t="shared" si="627"/>
        <v>281847.69079722452</v>
      </c>
      <c r="Q4006"/>
      <c r="R4006" s="6">
        <f t="shared" si="628"/>
        <v>874745.36828878126</v>
      </c>
      <c r="S4006"/>
      <c r="T4006" s="6">
        <f t="shared" si="629"/>
        <v>216434.14116157536</v>
      </c>
      <c r="U4006"/>
      <c r="V4006" s="6">
        <f t="shared" si="630"/>
        <v>405079.79268288671</v>
      </c>
      <c r="W4006"/>
      <c r="X4006" s="6">
        <f t="shared" si="631"/>
        <v>705393.64096937061</v>
      </c>
      <c r="Y4006"/>
      <c r="Z4006" s="6">
        <f t="shared" si="632"/>
        <v>780666.04913792107</v>
      </c>
      <c r="AA4006"/>
      <c r="AB4006" s="6">
        <f t="shared" si="633"/>
        <v>698610.12687442533</v>
      </c>
      <c r="AC4006"/>
      <c r="AD4006" s="6">
        <f t="shared" si="634"/>
        <v>630705.3369151291</v>
      </c>
      <c r="AE4006"/>
      <c r="AF4006" s="6">
        <f t="shared" si="635"/>
        <v>245173.89738906056</v>
      </c>
      <c r="AG4006"/>
      <c r="AH4006" s="6">
        <f t="shared" si="636"/>
        <v>288567.55081017956</v>
      </c>
      <c r="AI4006"/>
      <c r="AJ4006" s="6">
        <f t="shared" si="637"/>
        <v>277513.32110970188</v>
      </c>
      <c r="AK4006"/>
      <c r="AL4006" s="6">
        <f t="shared" si="638"/>
        <v>261015.19933058377</v>
      </c>
      <c r="AM4006"/>
      <c r="AN4006" s="6">
        <f t="shared" si="639"/>
        <v>246048.44827852206</v>
      </c>
      <c r="AO4006"/>
    </row>
    <row r="4007" spans="2:41" x14ac:dyDescent="0.2">
      <c r="B4007" s="6">
        <f t="shared" si="620"/>
        <v>475027.78287396568</v>
      </c>
      <c r="C4007"/>
      <c r="D4007" s="6">
        <f t="shared" si="621"/>
        <v>227401.92804868534</v>
      </c>
      <c r="F4007" s="6">
        <f t="shared" si="622"/>
        <v>-228652.0280342247</v>
      </c>
      <c r="G4007"/>
      <c r="H4007" s="6">
        <f t="shared" si="623"/>
        <v>-158632.23065776812</v>
      </c>
      <c r="I4007"/>
      <c r="J4007" s="6">
        <f t="shared" si="624"/>
        <v>-126782.47404484305</v>
      </c>
      <c r="K4007"/>
      <c r="L4007" s="6">
        <f t="shared" si="625"/>
        <v>783253.02468227409</v>
      </c>
      <c r="M4007"/>
      <c r="N4007" s="6">
        <f t="shared" si="626"/>
        <v>1056332.8232248852</v>
      </c>
      <c r="O4007"/>
      <c r="P4007" s="6">
        <f t="shared" si="627"/>
        <v>291858.87143918965</v>
      </c>
      <c r="Q4007"/>
      <c r="R4007" s="6">
        <f t="shared" si="628"/>
        <v>865840.23117997777</v>
      </c>
      <c r="S4007"/>
      <c r="T4007" s="6">
        <f t="shared" si="629"/>
        <v>216036.40793031134</v>
      </c>
      <c r="U4007"/>
      <c r="V4007" s="6">
        <f t="shared" si="630"/>
        <v>417163.66126019595</v>
      </c>
      <c r="W4007"/>
      <c r="X4007" s="6">
        <f t="shared" si="631"/>
        <v>715621.36207721313</v>
      </c>
      <c r="Y4007"/>
      <c r="Z4007" s="6">
        <f t="shared" si="632"/>
        <v>834103.3950435482</v>
      </c>
      <c r="AA4007"/>
      <c r="AB4007" s="6">
        <f t="shared" si="633"/>
        <v>800159.93037890759</v>
      </c>
      <c r="AC4007"/>
      <c r="AD4007" s="6">
        <f t="shared" si="634"/>
        <v>621562.20943610207</v>
      </c>
      <c r="AE4007"/>
      <c r="AF4007" s="6">
        <f t="shared" si="635"/>
        <v>204839.1533599392</v>
      </c>
      <c r="AG4007"/>
      <c r="AH4007" s="6">
        <f t="shared" si="636"/>
        <v>304424.85297619313</v>
      </c>
      <c r="AI4007"/>
      <c r="AJ4007" s="6">
        <f t="shared" si="637"/>
        <v>258572.70455121377</v>
      </c>
      <c r="AK4007"/>
      <c r="AL4007" s="6">
        <f t="shared" si="638"/>
        <v>260688.68450348722</v>
      </c>
      <c r="AM4007"/>
      <c r="AN4007" s="6">
        <f t="shared" si="639"/>
        <v>260761.95199970444</v>
      </c>
      <c r="AO4007"/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Worksheets</vt:lpstr>
      </vt:variant>
      <vt:variant>
        <vt:i4>18</vt:i4>
      </vt:variant>
    </vt:vector>
  </HeadingPairs>
  <TitlesOfParts>
    <vt:vector size="18" baseType="lpstr">
      <vt:lpstr>Fig 3.1</vt:lpstr>
      <vt:lpstr>Fig 3.2</vt:lpstr>
      <vt:lpstr>Fig 3.3</vt:lpstr>
      <vt:lpstr>Fig 4</vt:lpstr>
      <vt:lpstr>Fig 5</vt:lpstr>
      <vt:lpstr>Fig 6</vt:lpstr>
      <vt:lpstr>Fig 7.1</vt:lpstr>
      <vt:lpstr>Fig 7.2</vt:lpstr>
      <vt:lpstr>Fig 8 Magn-97</vt:lpstr>
      <vt:lpstr>Fig 8 Magn-125</vt:lpstr>
      <vt:lpstr>Fig 8 Magh-133</vt:lpstr>
      <vt:lpstr>Fig 9 Magn-97 Pick-up</vt:lpstr>
      <vt:lpstr>Fig 9 Magn-97 VSM</vt:lpstr>
      <vt:lpstr>Fig 9 Magn-125 Pick-up</vt:lpstr>
      <vt:lpstr>Fig 9 Magn-125 VSM</vt:lpstr>
      <vt:lpstr>Fig 9 Magn-133 Pick-up</vt:lpstr>
      <vt:lpstr>Fig 9 Magh-133 VSM</vt:lpstr>
      <vt:lpstr>Fig 10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on Noble</dc:creator>
  <cp:lastModifiedBy>Alfred Hill</cp:lastModifiedBy>
  <dcterms:created xsi:type="dcterms:W3CDTF">2015-06-05T18:17:20Z</dcterms:created>
  <dcterms:modified xsi:type="dcterms:W3CDTF">2021-10-19T15:20:28Z</dcterms:modified>
</cp:coreProperties>
</file>